 difference between this cell and the following
</t>
        </r>
        <r>
          <rPr>
            <sz val="8"/>
            <rFont val="Tahoma"/>
            <family val="2"/>
          </rPr>
          <t>I view college sports more favorably
I view college sports less favorably
The rule change has no effect on my opinion of college sports</t>
        </r>
      </text>
    </comment>
    <comment ref="AC30" authorId="0" shapeId="0" xr:uid="{2C84DCAA-0DE9-43B4-AD98-F201C110575E}">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
I am unsure if it has affected my viewing habits</t>
        </r>
      </text>
    </comment>
    <comment ref="AD30" authorId="0" shapeId="0" xr:uid="{72B97C72-81E6-4D06-A3FE-0B5455DCD0C3}">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
I am unsure if it has affected my viewing habits</t>
        </r>
      </text>
    </comment>
    <comment ref="AE30" authorId="0" shapeId="0" xr:uid="{E04003FE-A0B1-4356-8EF2-617DE19B9BD9}">
      <text>
        <r>
          <rPr>
            <b/>
            <sz val="8"/>
            <rFont val="Tahoma"/>
            <family val="2"/>
          </rPr>
          <t xml:space="preserve">There is a significant difference between this cell and the following
</t>
        </r>
        <r>
          <rPr>
            <sz val="8"/>
            <rFont val="Tahoma"/>
            <family val="2"/>
          </rPr>
          <t>I watch college sports more
I watch college sports less
I do not and will not watch college sports
I am unsure if it has affected my viewing habits</t>
        </r>
      </text>
    </comment>
    <comment ref="AF30" authorId="0" shapeId="0" xr:uid="{2CC4538B-FA4A-4E77-8EC0-98DDF3AF01D8}">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am unsure if it has affected my viewing habits</t>
        </r>
      </text>
    </comment>
    <comment ref="AG30" authorId="0" shapeId="0" xr:uid="{2822E2C4-24B1-4940-A1CA-651728AD0416}">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do not and will not watch college sports</t>
        </r>
      </text>
    </comment>
    <comment ref="AI30" authorId="0" shapeId="0" xr:uid="{6D46666C-A716-4A5D-B46A-A6BA40D88248}">
      <text>
        <r>
          <rPr>
            <b/>
            <sz val="8"/>
            <rFont val="Tahoma"/>
            <family val="2"/>
          </rPr>
          <t xml:space="preserve">There is a significant difference between this cell and the following
</t>
        </r>
        <r>
          <rPr>
            <sz val="8"/>
            <rFont val="Tahoma"/>
            <family val="2"/>
          </rPr>
          <t>Unsure</t>
        </r>
      </text>
    </comment>
    <comment ref="AJ30" authorId="0" shapeId="0" xr:uid="{97655D6D-BF34-42B1-8E2B-6679BF9AA195}">
      <text>
        <r>
          <rPr>
            <b/>
            <sz val="8"/>
            <rFont val="Tahoma"/>
            <family val="2"/>
          </rPr>
          <t xml:space="preserve">There is a significant difference between this cell and the following
</t>
        </r>
        <r>
          <rPr>
            <sz val="8"/>
            <rFont val="Tahoma"/>
            <family val="2"/>
          </rPr>
          <t>Unsure</t>
        </r>
      </text>
    </comment>
    <comment ref="AK30" authorId="0" shapeId="0" xr:uid="{43E17263-4714-422F-94E3-295D109E5E60}">
      <text>
        <r>
          <rPr>
            <b/>
            <sz val="8"/>
            <rFont val="Tahoma"/>
            <family val="2"/>
          </rPr>
          <t xml:space="preserve">There is a significant difference between this cell and the following
</t>
        </r>
        <r>
          <rPr>
            <sz val="8"/>
            <rFont val="Tahoma"/>
            <family val="2"/>
          </rPr>
          <t>Unsure</t>
        </r>
      </text>
    </comment>
    <comment ref="AL30" authorId="0" shapeId="0" xr:uid="{90625738-6A93-432E-B410-28D5AA42A01F}">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30" authorId="0" shapeId="0" xr:uid="{C7A5B47B-51B6-4AFB-AD98-F66142842C04}">
      <text>
        <r>
          <rPr>
            <b/>
            <sz val="8"/>
            <rFont val="Tahoma"/>
            <family val="2"/>
          </rPr>
          <t xml:space="preserve">There is a significant difference between this cell and the following
</t>
        </r>
        <r>
          <rPr>
            <sz val="8"/>
            <rFont val="Tahoma"/>
            <family val="2"/>
          </rPr>
          <t>No
Unsure</t>
        </r>
      </text>
    </comment>
    <comment ref="AO30" authorId="0" shapeId="0" xr:uid="{3DF93C54-46FC-4748-A54C-440D1E58F514}">
      <text>
        <r>
          <rPr>
            <b/>
            <sz val="8"/>
            <rFont val="Tahoma"/>
            <family val="2"/>
          </rPr>
          <t xml:space="preserve">There is a significant difference between this cell and the following
</t>
        </r>
        <r>
          <rPr>
            <sz val="8"/>
            <rFont val="Tahoma"/>
            <family val="2"/>
          </rPr>
          <t>Yes
Unsure</t>
        </r>
      </text>
    </comment>
    <comment ref="AP30" authorId="0" shapeId="0" xr:uid="{96A65529-F23A-4046-9E21-563B671F2834}">
      <text>
        <r>
          <rPr>
            <b/>
            <sz val="8"/>
            <rFont val="Tahoma"/>
            <family val="2"/>
          </rPr>
          <t xml:space="preserve">There is a significant difference between this cell and the following
</t>
        </r>
        <r>
          <rPr>
            <sz val="8"/>
            <rFont val="Tahoma"/>
            <family val="2"/>
          </rPr>
          <t>Yes
No</t>
        </r>
      </text>
    </comment>
    <comment ref="AR30" authorId="0" shapeId="0" xr:uid="{E59AC615-067D-4B06-94A4-76812A0077A3}">
      <text>
        <r>
          <rPr>
            <b/>
            <sz val="8"/>
            <rFont val="Tahoma"/>
            <family val="2"/>
          </rPr>
          <t xml:space="preserve">There is a significant difference between this cell and the following
</t>
        </r>
        <r>
          <rPr>
            <sz val="8"/>
            <rFont val="Tahoma"/>
            <family val="2"/>
          </rPr>
          <t>No
Unsure</t>
        </r>
      </text>
    </comment>
    <comment ref="AS30" authorId="0" shapeId="0" xr:uid="{9FA71DEF-E3D5-4247-B7CF-690227835183}">
      <text>
        <r>
          <rPr>
            <b/>
            <sz val="8"/>
            <rFont val="Tahoma"/>
            <family val="2"/>
          </rPr>
          <t xml:space="preserve">There is a significant difference between this cell and the following
</t>
        </r>
        <r>
          <rPr>
            <sz val="8"/>
            <rFont val="Tahoma"/>
            <family val="2"/>
          </rPr>
          <t>Yes
Unsure</t>
        </r>
      </text>
    </comment>
    <comment ref="AT30" authorId="0" shapeId="0" xr:uid="{CEE5240A-E5F7-4E55-86EE-FB54791C7F6C}">
      <text>
        <r>
          <rPr>
            <b/>
            <sz val="8"/>
            <rFont val="Tahoma"/>
            <family val="2"/>
          </rPr>
          <t xml:space="preserve">There is a significant difference between this cell and the following
</t>
        </r>
        <r>
          <rPr>
            <sz val="8"/>
            <rFont val="Tahoma"/>
            <family val="2"/>
          </rPr>
          <t>Yes
No</t>
        </r>
      </text>
    </comment>
    <comment ref="AV30" authorId="0" shapeId="0" xr:uid="{318EEBA9-9C49-4719-AB83-166C1621FDB9}">
      <text>
        <r>
          <rPr>
            <b/>
            <sz val="8"/>
            <rFont val="Tahoma"/>
            <family val="2"/>
          </rPr>
          <t xml:space="preserve">There is a significant difference between this cell and the following
</t>
        </r>
        <r>
          <rPr>
            <sz val="8"/>
            <rFont val="Tahoma"/>
            <family val="2"/>
          </rPr>
          <t>Unsure</t>
        </r>
      </text>
    </comment>
    <comment ref="AW30" authorId="0" shapeId="0" xr:uid="{615F147C-A581-41E6-B5E4-FF4C0E7CA500}">
      <text>
        <r>
          <rPr>
            <b/>
            <sz val="8"/>
            <rFont val="Tahoma"/>
            <family val="2"/>
          </rPr>
          <t xml:space="preserve">There is a significant difference between this cell and the following
</t>
        </r>
        <r>
          <rPr>
            <sz val="8"/>
            <rFont val="Tahoma"/>
            <family val="2"/>
          </rPr>
          <t>Unsure</t>
        </r>
      </text>
    </comment>
    <comment ref="AX30" authorId="0" shapeId="0" xr:uid="{6F78E997-AF17-4998-98E2-EF6987B13768}">
      <text>
        <r>
          <rPr>
            <b/>
            <sz val="8"/>
            <rFont val="Tahoma"/>
            <family val="2"/>
          </rPr>
          <t xml:space="preserve">There is a significant difference between this cell and the following
</t>
        </r>
        <r>
          <rPr>
            <sz val="8"/>
            <rFont val="Tahoma"/>
            <family val="2"/>
          </rPr>
          <t>Yes
No</t>
        </r>
      </text>
    </comment>
    <comment ref="AZ30" authorId="0" shapeId="0" xr:uid="{F543B883-1117-48B3-B886-5DE85FE6CD16}">
      <text>
        <r>
          <rPr>
            <b/>
            <sz val="8"/>
            <rFont val="Tahoma"/>
            <family val="2"/>
          </rPr>
          <t xml:space="preserve">There is a significant difference between this cell and the following
</t>
        </r>
        <r>
          <rPr>
            <sz val="8"/>
            <rFont val="Tahoma"/>
            <family val="2"/>
          </rPr>
          <t>Unsure</t>
        </r>
      </text>
    </comment>
    <comment ref="BA30" authorId="0" shapeId="0" xr:uid="{D912B845-2D41-42E3-80F4-A858DF14EA0E}">
      <text>
        <r>
          <rPr>
            <b/>
            <sz val="8"/>
            <rFont val="Tahoma"/>
            <family val="2"/>
          </rPr>
          <t xml:space="preserve">There is a significant difference between this cell and the following
</t>
        </r>
        <r>
          <rPr>
            <sz val="8"/>
            <rFont val="Tahoma"/>
            <family val="2"/>
          </rPr>
          <t>Unsure</t>
        </r>
      </text>
    </comment>
    <comment ref="BB30" authorId="0" shapeId="0" xr:uid="{AC26F2BD-3531-468E-89EF-F8B477F4D8C5}">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30" authorId="0" shapeId="0" xr:uid="{A45C4EB9-B175-4EEC-B15B-EE7BA9EC6190}">
      <text>
        <r>
          <rPr>
            <b/>
            <sz val="8"/>
            <rFont val="Tahoma"/>
            <family val="2"/>
          </rPr>
          <t xml:space="preserve">There is a significant difference between this cell and the following
</t>
        </r>
        <r>
          <rPr>
            <sz val="8"/>
            <rFont val="Tahoma"/>
            <family val="2"/>
          </rPr>
          <t>No
Unsure</t>
        </r>
      </text>
    </comment>
    <comment ref="BE30" authorId="0" shapeId="0" xr:uid="{C2BAF36B-499B-49B4-A807-ABB834B16AB0}">
      <text>
        <r>
          <rPr>
            <b/>
            <sz val="8"/>
            <rFont val="Tahoma"/>
            <family val="2"/>
          </rPr>
          <t xml:space="preserve">There is a significant difference between this cell and the following
</t>
        </r>
        <r>
          <rPr>
            <sz val="8"/>
            <rFont val="Tahoma"/>
            <family val="2"/>
          </rPr>
          <t>Yes
Unsure</t>
        </r>
      </text>
    </comment>
    <comment ref="BF30" authorId="0" shapeId="0" xr:uid="{9FC1CF38-B1B5-48A9-BA4B-E367F3318431}">
      <text>
        <r>
          <rPr>
            <b/>
            <sz val="8"/>
            <rFont val="Tahoma"/>
            <family val="2"/>
          </rPr>
          <t xml:space="preserve">There is a significant difference between this cell and the following
</t>
        </r>
        <r>
          <rPr>
            <sz val="8"/>
            <rFont val="Tahoma"/>
            <family val="2"/>
          </rPr>
          <t>Yes
No</t>
        </r>
      </text>
    </comment>
    <comment ref="BH30" authorId="0" shapeId="0" xr:uid="{FFE45CAC-23EB-4CCD-BF8B-511A44FAF68D}">
      <text>
        <r>
          <rPr>
            <b/>
            <sz val="8"/>
            <rFont val="Tahoma"/>
            <family val="2"/>
          </rPr>
          <t xml:space="preserve">There is a significant difference between this cell and the following
</t>
        </r>
        <r>
          <rPr>
            <sz val="8"/>
            <rFont val="Tahoma"/>
            <family val="2"/>
          </rPr>
          <t>No
Unsure</t>
        </r>
      </text>
    </comment>
    <comment ref="BI30" authorId="0" shapeId="0" xr:uid="{228E6826-A145-4356-B321-F9BC2363AAFA}">
      <text>
        <r>
          <rPr>
            <b/>
            <sz val="8"/>
            <rFont val="Tahoma"/>
            <family val="2"/>
          </rPr>
          <t xml:space="preserve">There is a significant difference between this cell and the following
</t>
        </r>
        <r>
          <rPr>
            <sz val="8"/>
            <rFont val="Tahoma"/>
            <family val="2"/>
          </rPr>
          <t>Yes
Unsure</t>
        </r>
      </text>
    </comment>
    <comment ref="BJ30" authorId="0" shapeId="0" xr:uid="{4B7B9FCA-9EC8-4654-989A-2D0E6469CDC7}">
      <text>
        <r>
          <rPr>
            <b/>
            <sz val="8"/>
            <rFont val="Tahoma"/>
            <family val="2"/>
          </rPr>
          <t xml:space="preserve">There is a significant difference between this cell and the following
</t>
        </r>
        <r>
          <rPr>
            <sz val="8"/>
            <rFont val="Tahoma"/>
            <family val="2"/>
          </rPr>
          <t>Yes
No</t>
        </r>
      </text>
    </comment>
    <comment ref="BL30" authorId="0" shapeId="0" xr:uid="{089DAD2E-0691-4375-908B-D5AA16EDDEB3}">
      <text>
        <r>
          <rPr>
            <b/>
            <sz val="8"/>
            <rFont val="Tahoma"/>
            <family val="2"/>
          </rPr>
          <t xml:space="preserve">There is a significant difference between this cell and the following
</t>
        </r>
        <r>
          <rPr>
            <sz val="8"/>
            <rFont val="Tahoma"/>
            <family val="2"/>
          </rPr>
          <t>Total disagree
Neither agree nor disagree
Unsure</t>
        </r>
      </text>
    </comment>
    <comment ref="BM30" authorId="0" shapeId="0" xr:uid="{9D83BB47-35CC-42DC-91D8-0723C630FD5B}">
      <text>
        <r>
          <rPr>
            <b/>
            <sz val="8"/>
            <rFont val="Tahoma"/>
            <family val="2"/>
          </rPr>
          <t xml:space="preserve">There is a significant difference between this cell and the following
</t>
        </r>
        <r>
          <rPr>
            <sz val="8"/>
            <rFont val="Tahoma"/>
            <family val="2"/>
          </rPr>
          <t>Total argee
Unsure</t>
        </r>
      </text>
    </comment>
    <comment ref="BN30" authorId="0" shapeId="0" xr:uid="{8CEA7B38-AA2D-4C4F-942F-15B927FBCEE3}">
      <text>
        <r>
          <rPr>
            <b/>
            <sz val="8"/>
            <rFont val="Tahoma"/>
            <family val="2"/>
          </rPr>
          <t xml:space="preserve">There is a significant difference between this cell and the following
</t>
        </r>
        <r>
          <rPr>
            <sz val="8"/>
            <rFont val="Tahoma"/>
            <family val="2"/>
          </rPr>
          <t>Total argee
Unsure</t>
        </r>
      </text>
    </comment>
    <comment ref="BO30" authorId="0" shapeId="0" xr:uid="{736D67AF-2068-4702-B41A-8EB672F38E01}">
      <text>
        <r>
          <rPr>
            <b/>
            <sz val="8"/>
            <rFont val="Tahoma"/>
            <family val="2"/>
          </rPr>
          <t xml:space="preserve">There is a significant difference between this cell and the following
</t>
        </r>
        <r>
          <rPr>
            <sz val="8"/>
            <rFont val="Tahoma"/>
            <family val="2"/>
          </rPr>
          <t>Total argee
Total disagree
Neither agree nor disagree</t>
        </r>
      </text>
    </comment>
    <comment ref="BQ30" authorId="0" shapeId="0" xr:uid="{6613C192-62B7-45F9-B0A0-106021680E07}">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30" authorId="0" shapeId="0" xr:uid="{C4992C19-A770-41E6-B490-1E32BBCF9CDF}">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30" authorId="0" shapeId="0" xr:uid="{A6791E97-9FB6-42E5-B3EA-4F04A78D67BE}">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30" authorId="0" shapeId="0" xr:uid="{30944682-EFBE-46AD-8F28-9C637C94E4E2}">
      <text>
        <r>
          <rPr>
            <b/>
            <sz val="8"/>
            <rFont val="Tahoma"/>
            <family val="2"/>
          </rPr>
          <t xml:space="preserve">There is a significant difference between this cell and the following
</t>
        </r>
        <r>
          <rPr>
            <sz val="8"/>
            <rFont val="Tahoma"/>
            <family val="2"/>
          </rPr>
          <t>The NCAA
The federal or state government
Unsure</t>
        </r>
      </text>
    </comment>
    <comment ref="BV30" authorId="0" shapeId="0" xr:uid="{BA54D972-367C-4E9D-B637-3B748596FFA4}">
      <text>
        <r>
          <rPr>
            <b/>
            <sz val="8"/>
            <rFont val="Tahoma"/>
            <family val="2"/>
          </rPr>
          <t xml:space="preserve">There is a significant difference between this cell and the following
</t>
        </r>
        <r>
          <rPr>
            <sz val="8"/>
            <rFont val="Tahoma"/>
            <family val="2"/>
          </rPr>
          <t>The athlete’s college or university
The federal or state government
Unsure</t>
        </r>
      </text>
    </comment>
    <comment ref="BW30" authorId="0" shapeId="0" xr:uid="{E13E9219-5667-4835-9B28-C4ABFC5B1F00}">
      <text>
        <r>
          <rPr>
            <b/>
            <sz val="8"/>
            <rFont val="Tahoma"/>
            <family val="2"/>
          </rPr>
          <t xml:space="preserve">There is a significant difference between this cell and the following
</t>
        </r>
        <r>
          <rPr>
            <sz val="8"/>
            <rFont val="Tahoma"/>
            <family val="2"/>
          </rPr>
          <t>The athlete’s college or university
The NCAA
Unsure</t>
        </r>
      </text>
    </comment>
    <comment ref="BX30" authorId="0" shapeId="0" xr:uid="{2C754356-9FAC-4F69-96FC-38900FEC87DC}">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30" authorId="0" shapeId="0" xr:uid="{C582920A-CDE9-46BA-80E9-878B95D4A195}">
      <text>
        <r>
          <rPr>
            <b/>
            <sz val="8"/>
            <rFont val="Tahoma"/>
            <family val="2"/>
          </rPr>
          <t xml:space="preserve">There is a significant difference between this cell and the following
</t>
        </r>
        <r>
          <rPr>
            <sz val="8"/>
            <rFont val="Tahoma"/>
            <family val="2"/>
          </rPr>
          <t>No, I have not
I do not recall</t>
        </r>
      </text>
    </comment>
    <comment ref="CA30" authorId="0" shapeId="0" xr:uid="{80EF88F1-1B98-4528-BB98-77FA3DA69286}">
      <text>
        <r>
          <rPr>
            <b/>
            <sz val="8"/>
            <rFont val="Tahoma"/>
            <family val="2"/>
          </rPr>
          <t xml:space="preserve">There is a significant difference between this cell and the following
</t>
        </r>
        <r>
          <rPr>
            <sz val="8"/>
            <rFont val="Tahoma"/>
            <family val="2"/>
          </rPr>
          <t>Yes, I have
I do not recall</t>
        </r>
      </text>
    </comment>
    <comment ref="CB30" authorId="0" shapeId="0" xr:uid="{804CA81B-FA9B-4648-9C33-5D22CBC61DB2}">
      <text>
        <r>
          <rPr>
            <b/>
            <sz val="8"/>
            <rFont val="Tahoma"/>
            <family val="2"/>
          </rPr>
          <t xml:space="preserve">There is a significant difference between this cell and the following
</t>
        </r>
        <r>
          <rPr>
            <sz val="8"/>
            <rFont val="Tahoma"/>
            <family val="2"/>
          </rPr>
          <t>Yes, I have
No, I have not</t>
        </r>
      </text>
    </comment>
    <comment ref="CD30" authorId="0" shapeId="0" xr:uid="{E8A6438F-2CC6-47A9-AB4F-F15C7B97E99D}">
      <text>
        <r>
          <rPr>
            <b/>
            <sz val="8"/>
            <rFont val="Tahoma"/>
            <family val="2"/>
          </rPr>
          <t xml:space="preserve">There is a significant difference between this cell and the following
</t>
        </r>
        <r>
          <rPr>
            <sz val="8"/>
            <rFont val="Tahoma"/>
            <family val="2"/>
          </rPr>
          <t>Less likely
The endorsement would have no effect</t>
        </r>
      </text>
    </comment>
    <comment ref="CE30" authorId="0" shapeId="0" xr:uid="{7ED84F10-8A8F-44D2-B5D8-CA8B3126FCA2}">
      <text>
        <r>
          <rPr>
            <b/>
            <sz val="8"/>
            <rFont val="Tahoma"/>
            <family val="2"/>
          </rPr>
          <t xml:space="preserve">There is a significant difference between this cell and the following
</t>
        </r>
        <r>
          <rPr>
            <sz val="8"/>
            <rFont val="Tahoma"/>
            <family val="2"/>
          </rPr>
          <t>More likely
The endorsement would have no effect</t>
        </r>
      </text>
    </comment>
    <comment ref="CF30" authorId="0" shapeId="0" xr:uid="{05B26B50-FDB9-4A3E-AAC0-9E3FFBB5AE3E}">
      <text>
        <r>
          <rPr>
            <b/>
            <sz val="8"/>
            <rFont val="Tahoma"/>
            <family val="2"/>
          </rPr>
          <t xml:space="preserve">There is a significant difference between this cell and the following
</t>
        </r>
        <r>
          <rPr>
            <sz val="8"/>
            <rFont val="Tahoma"/>
            <family val="2"/>
          </rPr>
          <t>More likely
Less likely</t>
        </r>
      </text>
    </comment>
    <comment ref="CH30" authorId="0" shapeId="0" xr:uid="{7262FEA7-695B-475F-A4B6-1A4627F22ADC}">
      <text>
        <r>
          <rPr>
            <b/>
            <sz val="8"/>
            <rFont val="Tahoma"/>
            <family val="2"/>
          </rPr>
          <t xml:space="preserve">There is a significant difference between this cell and the following
</t>
        </r>
        <r>
          <rPr>
            <sz val="8"/>
            <rFont val="Tahoma"/>
            <family val="2"/>
          </rPr>
          <t>Total oppose
Neither support nor oppose
Unsure</t>
        </r>
      </text>
    </comment>
    <comment ref="CI30" authorId="0" shapeId="0" xr:uid="{7EE4B9D6-111F-40A6-BD75-E9657E9D6B36}">
      <text>
        <r>
          <rPr>
            <b/>
            <sz val="8"/>
            <rFont val="Tahoma"/>
            <family val="2"/>
          </rPr>
          <t xml:space="preserve">There is a significant difference between this cell and the following
</t>
        </r>
        <r>
          <rPr>
            <sz val="8"/>
            <rFont val="Tahoma"/>
            <family val="2"/>
          </rPr>
          <t>Total support
Unsure</t>
        </r>
      </text>
    </comment>
    <comment ref="CJ30" authorId="0" shapeId="0" xr:uid="{08FCC4DC-B116-45C9-B600-CF547CC04261}">
      <text>
        <r>
          <rPr>
            <b/>
            <sz val="8"/>
            <rFont val="Tahoma"/>
            <family val="2"/>
          </rPr>
          <t xml:space="preserve">There is a significant difference between this cell and the following
</t>
        </r>
        <r>
          <rPr>
            <sz val="8"/>
            <rFont val="Tahoma"/>
            <family val="2"/>
          </rPr>
          <t>Total support
Unsure</t>
        </r>
      </text>
    </comment>
    <comment ref="CK30" authorId="0" shapeId="0" xr:uid="{4A11710C-026F-4FDE-BD93-7EC17C51ADCC}">
      <text>
        <r>
          <rPr>
            <b/>
            <sz val="8"/>
            <rFont val="Tahoma"/>
            <family val="2"/>
          </rPr>
          <t xml:space="preserve">There is a significant difference between this cell and the following
</t>
        </r>
        <r>
          <rPr>
            <sz val="8"/>
            <rFont val="Tahoma"/>
            <family val="2"/>
          </rPr>
          <t>Total support
Total oppose
Neither support nor oppose</t>
        </r>
      </text>
    </comment>
    <comment ref="CM30" authorId="0" shapeId="0" xr:uid="{F6AC3AF8-4164-4038-BEBE-66749BBBE9E3}">
      <text>
        <r>
          <rPr>
            <b/>
            <sz val="8"/>
            <rFont val="Tahoma"/>
            <family val="2"/>
          </rPr>
          <t xml:space="preserve">There is a significant difference between this cell and the following
</t>
        </r>
        <r>
          <rPr>
            <sz val="8"/>
            <rFont val="Tahoma"/>
            <family val="2"/>
          </rPr>
          <t>No, there should not be a limit</t>
        </r>
      </text>
    </comment>
    <comment ref="CN30" authorId="0" shapeId="0" xr:uid="{8BAFB2B2-EA19-4B4F-AE24-5998E4063F98}">
      <text>
        <r>
          <rPr>
            <b/>
            <sz val="8"/>
            <rFont val="Tahoma"/>
            <family val="2"/>
          </rPr>
          <t xml:space="preserve">There is a significant difference between this cell and the following
</t>
        </r>
        <r>
          <rPr>
            <sz val="8"/>
            <rFont val="Tahoma"/>
            <family val="2"/>
          </rPr>
          <t>Yes, there should be a limit</t>
        </r>
      </text>
    </comment>
    <comment ref="CQ30" authorId="0" shapeId="0" xr:uid="{98FB86C8-F833-418E-869E-3B78647BA596}">
      <text>
        <r>
          <rPr>
            <b/>
            <sz val="8"/>
            <rFont val="Tahoma"/>
            <family val="2"/>
          </rPr>
          <t xml:space="preserve">There is a significant difference between this cell and the following
</t>
        </r>
        <r>
          <rPr>
            <sz val="8"/>
            <rFont val="Tahoma"/>
            <family val="2"/>
          </rPr>
          <t>The local school district
The federal or state government
Unsure</t>
        </r>
      </text>
    </comment>
    <comment ref="CR30" authorId="0" shapeId="0" xr:uid="{0C70F652-8DD2-4EC8-9F51-A532DBE63EF7}">
      <text>
        <r>
          <rPr>
            <b/>
            <sz val="8"/>
            <rFont val="Tahoma"/>
            <family val="2"/>
          </rPr>
          <t xml:space="preserve">There is a significant difference between this cell and the following
</t>
        </r>
        <r>
          <rPr>
            <sz val="8"/>
            <rFont val="Tahoma"/>
            <family val="2"/>
          </rPr>
          <t>The athlete’s high school
Unsure</t>
        </r>
      </text>
    </comment>
    <comment ref="CS30" authorId="0" shapeId="0" xr:uid="{A35F179F-A4DD-41EF-A44D-117150554ACE}">
      <text>
        <r>
          <rPr>
            <b/>
            <sz val="8"/>
            <rFont val="Tahoma"/>
            <family val="2"/>
          </rPr>
          <t xml:space="preserve">There is a significant difference between this cell and the following
</t>
        </r>
        <r>
          <rPr>
            <sz val="8"/>
            <rFont val="Tahoma"/>
            <family val="2"/>
          </rPr>
          <t>The athlete’s high school
Unsure</t>
        </r>
      </text>
    </comment>
    <comment ref="CT30" authorId="0" shapeId="0" xr:uid="{933F65E0-15BE-49CA-B4E9-E8A269DDB897}">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A31" authorId="0" shapeId="0" xr:uid="{547323E9-F800-4BD3-B948-21BCA8DF78F9}">
      <text>
        <r>
          <rPr>
            <b/>
            <sz val="8"/>
            <rFont val="Tahoma"/>
            <family val="2"/>
          </rPr>
          <t>Column %: No testing done - table smaller than 2x2</t>
        </r>
      </text>
    </comment>
    <comment ref="D31" authorId="0" shapeId="0" xr:uid="{ACC06BA5-7C2D-4176-A2D5-51884D03CC52}">
      <text>
        <r>
          <rPr>
            <b/>
            <sz val="8"/>
            <rFont val="Tahoma"/>
            <family val="2"/>
          </rPr>
          <t>Column %: There is a significant relationship between the Column Variable(s) and this Row Variable</t>
        </r>
      </text>
    </comment>
    <comment ref="H31" authorId="0" shapeId="0" xr:uid="{A656D462-56B0-4F67-A09F-231CE4B8725F}">
      <text>
        <r>
          <rPr>
            <b/>
            <sz val="8"/>
            <rFont val="Tahoma"/>
            <family val="2"/>
          </rPr>
          <t>Column %: There is a significant relationship between the Column Variable(s) and this Row Variable</t>
        </r>
      </text>
    </comment>
    <comment ref="L31" authorId="0" shapeId="0" xr:uid="{7E8FE498-5068-4757-AEEB-8076E7FD2E28}">
      <text>
        <r>
          <rPr>
            <b/>
            <sz val="8"/>
            <rFont val="Tahoma"/>
            <family val="2"/>
          </rPr>
          <t>Column %: There is a significant relationship between the Column Variable(s) and this Row Variable</t>
        </r>
      </text>
    </comment>
    <comment ref="O31" authorId="0" shapeId="0" xr:uid="{F9A19529-5F8C-4DD5-A56E-527A99A40AE8}">
      <text>
        <r>
          <rPr>
            <b/>
            <sz val="8"/>
            <rFont val="Tahoma"/>
            <family val="2"/>
          </rPr>
          <t>Column %: There is a significant relationship between the Column Variable(s) and this Row Variable</t>
        </r>
      </text>
    </comment>
    <comment ref="S31" authorId="0" shapeId="0" xr:uid="{551BE9E8-60CF-4965-B9ED-D665C1C7D9B6}">
      <text>
        <r>
          <rPr>
            <b/>
            <sz val="8"/>
            <rFont val="Tahoma"/>
            <family val="2"/>
          </rPr>
          <t>Column %: There is a significant relationship between the Column Variable(s) and this Row Variable</t>
        </r>
      </text>
    </comment>
    <comment ref="X31" authorId="0" shapeId="0" xr:uid="{A246DB54-39C5-4E63-9A9C-48205A85B1FB}">
      <text>
        <r>
          <rPr>
            <b/>
            <sz val="8"/>
            <rFont val="Tahoma"/>
            <family val="2"/>
          </rPr>
          <t>Column %: There is a significant relationship between the Column Variable(s) and this Row Variable</t>
        </r>
      </text>
    </comment>
    <comment ref="AC31" authorId="0" shapeId="0" xr:uid="{88642751-4DEE-4CAB-B20C-65A7A8D0C4E6}">
      <text>
        <r>
          <rPr>
            <b/>
            <sz val="8"/>
            <rFont val="Tahoma"/>
            <family val="2"/>
          </rPr>
          <t>Column %: There is a significant relationship between the Column Variable(s) and this Row Variable</t>
        </r>
      </text>
    </comment>
    <comment ref="AI31" authorId="0" shapeId="0" xr:uid="{6852D738-40C5-4C0D-A548-43D47447980F}">
      <text>
        <r>
          <rPr>
            <b/>
            <sz val="8"/>
            <rFont val="Tahoma"/>
            <family val="2"/>
          </rPr>
          <t>Column %: There is a significant relationship between the Column Variable(s) and this Row Variable</t>
        </r>
      </text>
    </comment>
    <comment ref="AN31" authorId="0" shapeId="0" xr:uid="{9290E0A3-8260-430C-83CA-3CF484961ED2}">
      <text>
        <r>
          <rPr>
            <b/>
            <sz val="8"/>
            <rFont val="Tahoma"/>
            <family val="2"/>
          </rPr>
          <t>Column %: There is a significant relationship between the Column Variable(s) and this Row Variable</t>
        </r>
      </text>
    </comment>
    <comment ref="AR31" authorId="0" shapeId="0" xr:uid="{DD3E53E4-6340-4DF3-AAD3-F9A1DC13D0F4}">
      <text>
        <r>
          <rPr>
            <b/>
            <sz val="8"/>
            <rFont val="Tahoma"/>
            <family val="2"/>
          </rPr>
          <t>Column %: There is a significant relationship between the Column Variable(s) and this Row Variable</t>
        </r>
      </text>
    </comment>
    <comment ref="AV31" authorId="0" shapeId="0" xr:uid="{241F3683-16FF-4DB6-9809-8CA93CE3AF52}">
      <text>
        <r>
          <rPr>
            <b/>
            <sz val="8"/>
            <rFont val="Tahoma"/>
            <family val="2"/>
          </rPr>
          <t>Column %: There is a significant relationship between the Column Variable(s) and this Row Variable</t>
        </r>
      </text>
    </comment>
    <comment ref="AZ31" authorId="0" shapeId="0" xr:uid="{355F62B5-FB73-4D7E-84D6-804BF05DF21E}">
      <text>
        <r>
          <rPr>
            <b/>
            <sz val="8"/>
            <rFont val="Tahoma"/>
            <family val="2"/>
          </rPr>
          <t>Column %: There is a significant relationship between the Column Variable(s) and this Row Variable</t>
        </r>
      </text>
    </comment>
    <comment ref="BD31" authorId="0" shapeId="0" xr:uid="{34499A46-453E-4DA9-A639-C1F0F72792AC}">
      <text>
        <r>
          <rPr>
            <b/>
            <sz val="8"/>
            <rFont val="Tahoma"/>
            <family val="2"/>
          </rPr>
          <t>Column %: There is a significant relationship between the Column Variable(s) and this Row Variable</t>
        </r>
      </text>
    </comment>
    <comment ref="BH31" authorId="0" shapeId="0" xr:uid="{73E14312-B040-49BF-B697-857938B1B075}">
      <text>
        <r>
          <rPr>
            <b/>
            <sz val="8"/>
            <rFont val="Tahoma"/>
            <family val="2"/>
          </rPr>
          <t>Column %: There is a significant relationship between the Column Variable(s) and this Row Variable</t>
        </r>
      </text>
    </comment>
    <comment ref="BL31" authorId="0" shapeId="0" xr:uid="{53C0FEA2-2B0E-40A8-A09A-2836B1F93DFB}">
      <text>
        <r>
          <rPr>
            <b/>
            <sz val="8"/>
            <rFont val="Tahoma"/>
            <family val="2"/>
          </rPr>
          <t>Column %: There is a significant relationship between the Column Variable(s) and this Row Variable</t>
        </r>
      </text>
    </comment>
    <comment ref="BQ31" authorId="0" shapeId="0" xr:uid="{2764826F-F828-47B9-A990-8DE5056394C4}">
      <text>
        <r>
          <rPr>
            <b/>
            <sz val="8"/>
            <rFont val="Tahoma"/>
            <family val="2"/>
          </rPr>
          <t>Column %: There is a significant relationship between the Column Variable(s) and this Row Variable</t>
        </r>
      </text>
    </comment>
    <comment ref="BU31" authorId="0" shapeId="0" xr:uid="{8D6B396A-7EBB-4A8E-885E-0E9C03BEE865}">
      <text>
        <r>
          <rPr>
            <b/>
            <sz val="8"/>
            <rFont val="Tahoma"/>
            <family val="2"/>
          </rPr>
          <t>Column %: There is a significant relationship between the Column Variable(s) and this Row Variable</t>
        </r>
      </text>
    </comment>
    <comment ref="BZ31" authorId="0" shapeId="0" xr:uid="{6C646DB1-7ED4-4C95-986D-F937EBB02F03}">
      <text>
        <r>
          <rPr>
            <b/>
            <sz val="8"/>
            <rFont val="Tahoma"/>
            <family val="2"/>
          </rPr>
          <t>Column %: There is a significant relationship between the Column Variable(s) and this Row Variable</t>
        </r>
      </text>
    </comment>
    <comment ref="CD31" authorId="0" shapeId="0" xr:uid="{14722F7E-2A31-46B8-B762-52347F8157A6}">
      <text>
        <r>
          <rPr>
            <b/>
            <sz val="8"/>
            <rFont val="Tahoma"/>
            <family val="2"/>
          </rPr>
          <t>Column %: There is a significant relationship between the Column Variable(s) and this Row Variable</t>
        </r>
      </text>
    </comment>
    <comment ref="CH31" authorId="0" shapeId="0" xr:uid="{D3F1A49B-3F3B-4BD2-9A90-3379BEC2AECA}">
      <text>
        <r>
          <rPr>
            <b/>
            <sz val="8"/>
            <rFont val="Tahoma"/>
            <family val="2"/>
          </rPr>
          <t>Column %: There is a significant relationship between the Column Variable(s) and this Row Variable</t>
        </r>
      </text>
    </comment>
    <comment ref="CM31" authorId="0" shapeId="0" xr:uid="{7BB20260-B475-4A27-954C-141E862654D5}">
      <text>
        <r>
          <rPr>
            <b/>
            <sz val="8"/>
            <rFont val="Tahoma"/>
            <family val="2"/>
          </rPr>
          <t>Column %: There is a significant relationship between the Column Variable(s) and this Row Variable</t>
        </r>
      </text>
    </comment>
    <comment ref="CQ31" authorId="0" shapeId="0" xr:uid="{031783FD-66C3-4734-AF0D-77F3AB0B3FF3}">
      <text>
        <r>
          <rPr>
            <b/>
            <sz val="8"/>
            <rFont val="Tahoma"/>
            <family val="2"/>
          </rPr>
          <t>Column %: There is a significant relationship between the Column Variable(s) and this Row Variable</t>
        </r>
      </text>
    </comment>
    <comment ref="D33" authorId="0" shapeId="0" xr:uid="{980B15D6-1508-48BD-AEE3-9DCDF40DCFDE}">
      <text>
        <r>
          <rPr>
            <b/>
            <sz val="8"/>
            <rFont val="Tahoma"/>
            <family val="2"/>
          </rPr>
          <t xml:space="preserve">There is a significant difference between this cell and the following
</t>
        </r>
        <r>
          <rPr>
            <sz val="8"/>
            <rFont val="Tahoma"/>
            <family val="2"/>
          </rPr>
          <t>Yes, I previously participated
No, I never participated</t>
        </r>
      </text>
    </comment>
    <comment ref="E33" authorId="0" shapeId="0" xr:uid="{0667B958-4C71-4B23-BD2C-E35070BFD1D7}">
      <text>
        <r>
          <rPr>
            <b/>
            <sz val="8"/>
            <rFont val="Tahoma"/>
            <family val="2"/>
          </rPr>
          <t xml:space="preserve">There is a significant difference between this cell and the following
</t>
        </r>
        <r>
          <rPr>
            <sz val="8"/>
            <rFont val="Tahoma"/>
            <family val="2"/>
          </rPr>
          <t>Yes, I am currently participating
No, I never participated</t>
        </r>
      </text>
    </comment>
    <comment ref="F33" authorId="0" shapeId="0" xr:uid="{46409B1A-5768-4016-A72B-1A2D3B7FB484}">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33" authorId="0" shapeId="0" xr:uid="{46FDCF12-D178-4530-AC3B-752B7CB44754}">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33" authorId="0" shapeId="0" xr:uid="{D659EAC3-C15A-4467-A9F7-3290E7B713F8}">
      <text>
        <r>
          <rPr>
            <b/>
            <sz val="8"/>
            <rFont val="Tahoma"/>
            <family val="2"/>
          </rPr>
          <t xml:space="preserve">There is a significant difference between this cell and the following
</t>
        </r>
        <r>
          <rPr>
            <sz val="8"/>
            <rFont val="Tahoma"/>
            <family val="2"/>
          </rPr>
          <t>Yes, I have a partner or close family member who is currently participating
No, I do not have a partner or close family member who participated in the past</t>
        </r>
      </text>
    </comment>
    <comment ref="J33" authorId="0" shapeId="0" xr:uid="{0744724E-B133-428C-AA55-D7FBC4F1D0BD}">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33" authorId="0" shapeId="0" xr:uid="{144A7FB0-306E-4C78-837B-873546F98F0A}">
      <text>
        <r>
          <rPr>
            <b/>
            <sz val="8"/>
            <rFont val="Tahoma"/>
            <family val="2"/>
          </rPr>
          <t xml:space="preserve">There is a significant difference between this cell and the following
</t>
        </r>
        <r>
          <rPr>
            <sz val="8"/>
            <rFont val="Tahoma"/>
            <family val="2"/>
          </rPr>
          <t>No</t>
        </r>
      </text>
    </comment>
    <comment ref="M33" authorId="0" shapeId="0" xr:uid="{39574AC6-605A-4AE6-9BA0-B6B9530825EF}">
      <text>
        <r>
          <rPr>
            <b/>
            <sz val="8"/>
            <rFont val="Tahoma"/>
            <family val="2"/>
          </rPr>
          <t xml:space="preserve">There is a significant difference between this cell and the following
</t>
        </r>
        <r>
          <rPr>
            <sz val="8"/>
            <rFont val="Tahoma"/>
            <family val="2"/>
          </rPr>
          <t>Yes</t>
        </r>
      </text>
    </comment>
    <comment ref="O33" authorId="0" shapeId="0" xr:uid="{25BB9A28-A540-469A-9ED2-36CE03DFA6D7}">
      <text>
        <r>
          <rPr>
            <b/>
            <sz val="8"/>
            <rFont val="Tahoma"/>
            <family val="2"/>
          </rPr>
          <t xml:space="preserve">There is a significant difference between this cell and the following
</t>
        </r>
        <r>
          <rPr>
            <sz val="8"/>
            <rFont val="Tahoma"/>
            <family val="2"/>
          </rPr>
          <t>Some/A little
Nothing at all</t>
        </r>
      </text>
    </comment>
    <comment ref="P33" authorId="0" shapeId="0" xr:uid="{9571B31C-AF12-47A2-A5C3-77A43EB66F9D}">
      <text>
        <r>
          <rPr>
            <b/>
            <sz val="8"/>
            <rFont val="Tahoma"/>
            <family val="2"/>
          </rPr>
          <t xml:space="preserve">There is a significant difference between this cell and the following
</t>
        </r>
        <r>
          <rPr>
            <sz val="8"/>
            <rFont val="Tahoma"/>
            <family val="2"/>
          </rPr>
          <t>A great deal/A moderate amount
Nothing at all</t>
        </r>
      </text>
    </comment>
    <comment ref="Q33" authorId="0" shapeId="0" xr:uid="{FBBA3153-0A0A-42ED-8802-0C0BDDA4B530}">
      <text>
        <r>
          <rPr>
            <b/>
            <sz val="8"/>
            <rFont val="Tahoma"/>
            <family val="2"/>
          </rPr>
          <t xml:space="preserve">There is a significant difference between this cell and the following
</t>
        </r>
        <r>
          <rPr>
            <sz val="8"/>
            <rFont val="Tahoma"/>
            <family val="2"/>
          </rPr>
          <t>A great deal/A moderate amount
Some/A little</t>
        </r>
      </text>
    </comment>
    <comment ref="S33" authorId="0" shapeId="0" xr:uid="{9EF0CAC1-2C8F-4777-87A0-AF9F5FFAEADD}">
      <text>
        <r>
          <rPr>
            <b/>
            <sz val="8"/>
            <rFont val="Tahoma"/>
            <family val="2"/>
          </rPr>
          <t xml:space="preserve">There is a significant difference between this cell and the following
</t>
        </r>
        <r>
          <rPr>
            <sz val="8"/>
            <rFont val="Tahoma"/>
            <family val="2"/>
          </rPr>
          <t>Total disagree
Neither agree nor disagree
Unsure</t>
        </r>
      </text>
    </comment>
    <comment ref="T33" authorId="0" shapeId="0" xr:uid="{84E9C301-FCB3-47B7-BD4E-3DDED38F585A}">
      <text>
        <r>
          <rPr>
            <b/>
            <sz val="8"/>
            <rFont val="Tahoma"/>
            <family val="2"/>
          </rPr>
          <t xml:space="preserve">There is a significant difference between this cell and the following
</t>
        </r>
        <r>
          <rPr>
            <sz val="8"/>
            <rFont val="Tahoma"/>
            <family val="2"/>
          </rPr>
          <t>Total agree</t>
        </r>
      </text>
    </comment>
    <comment ref="U33" authorId="0" shapeId="0" xr:uid="{E43EFAEF-A79C-4B82-A136-46142BE9EC3E}">
      <text>
        <r>
          <rPr>
            <b/>
            <sz val="8"/>
            <rFont val="Tahoma"/>
            <family val="2"/>
          </rPr>
          <t xml:space="preserve">There is a significant difference between this cell and the following
</t>
        </r>
        <r>
          <rPr>
            <sz val="8"/>
            <rFont val="Tahoma"/>
            <family val="2"/>
          </rPr>
          <t>Total agree</t>
        </r>
      </text>
    </comment>
    <comment ref="V33" authorId="0" shapeId="0" xr:uid="{D1CA97EB-CFB2-4D29-A951-BFE3AAC7C298}">
      <text>
        <r>
          <rPr>
            <b/>
            <sz val="8"/>
            <rFont val="Tahoma"/>
            <family val="2"/>
          </rPr>
          <t xml:space="preserve">There is a significant difference between this cell and the following
</t>
        </r>
        <r>
          <rPr>
            <sz val="8"/>
            <rFont val="Tahoma"/>
            <family val="2"/>
          </rPr>
          <t>Total agree</t>
        </r>
      </text>
    </comment>
    <comment ref="X33" authorId="0" shapeId="0" xr:uid="{6BC01CAD-89AC-4A26-88D4-2E7EBDA8B7ED}">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
I am unsure if it has affected my opinion of college sports</t>
        </r>
      </text>
    </comment>
    <comment ref="Y33" authorId="0" shapeId="0" xr:uid="{5A4BC79C-11A6-48D1-BA50-E81FE3F14AA6}">
      <text>
        <r>
          <rPr>
            <b/>
            <sz val="8"/>
            <rFont val="Tahoma"/>
            <family val="2"/>
          </rPr>
          <t xml:space="preserve">There is a significant difference between this cell and the following
</t>
        </r>
        <r>
          <rPr>
            <sz val="8"/>
            <rFont val="Tahoma"/>
            <family val="2"/>
          </rPr>
          <t>I view college sports more favorably
The rule change has no effect on my opinion of college sports
I am unsure if it has affected my opinion of college sports</t>
        </r>
      </text>
    </comment>
    <comment ref="Z33" authorId="0" shapeId="0" xr:uid="{1C6BC878-E173-4ACA-8217-10511B79CE45}">
      <text>
        <r>
          <rPr>
            <b/>
            <sz val="8"/>
            <rFont val="Tahoma"/>
            <family val="2"/>
          </rPr>
          <t xml:space="preserve">There is a significant difference between this cell and the following
</t>
        </r>
        <r>
          <rPr>
            <sz val="8"/>
            <rFont val="Tahoma"/>
            <family val="2"/>
          </rPr>
          <t>I view college sports more favorably
I view college sports less favorably</t>
        </r>
      </text>
    </comment>
    <comment ref="AA33" authorId="0" shapeId="0" xr:uid="{0071E014-DA2F-4463-A895-DAD0DD7E46B0}">
      <text>
        <r>
          <rPr>
            <b/>
            <sz val="8"/>
            <rFont val="Tahoma"/>
            <family val="2"/>
          </rPr>
          <t xml:space="preserve">There is a significant difference between this cell and the following
</t>
        </r>
        <r>
          <rPr>
            <sz val="8"/>
            <rFont val="Tahoma"/>
            <family val="2"/>
          </rPr>
          <t>I view college sports more favorably
I view college sports less favorably</t>
        </r>
      </text>
    </comment>
    <comment ref="AC33" authorId="0" shapeId="0" xr:uid="{3F6CA07A-E3BA-43FC-AC17-C414584E5671}">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
I am unsure if it has affected my viewing habits</t>
        </r>
      </text>
    </comment>
    <comment ref="AD33" authorId="0" shapeId="0" xr:uid="{E3EF7CF7-7F3D-4C5A-8BCA-A339B0ED4615}">
      <text>
        <r>
          <rPr>
            <b/>
            <sz val="8"/>
            <rFont val="Tahoma"/>
            <family val="2"/>
          </rPr>
          <t xml:space="preserve">There is a significant difference between this cell and the following
</t>
        </r>
        <r>
          <rPr>
            <sz val="8"/>
            <rFont val="Tahoma"/>
            <family val="2"/>
          </rPr>
          <t>I watch college sports more
I will watch the same amount of college sports
I do not and will not watch college sports
I am unsure if it has affected my viewing habits</t>
        </r>
      </text>
    </comment>
    <comment ref="AE33" authorId="0" shapeId="0" xr:uid="{F4A27A2C-6EE6-414A-B302-A8D442F9DAF6}">
      <text>
        <r>
          <rPr>
            <b/>
            <sz val="8"/>
            <rFont val="Tahoma"/>
            <family val="2"/>
          </rPr>
          <t xml:space="preserve">There is a significant difference between this cell and the following
</t>
        </r>
        <r>
          <rPr>
            <sz val="8"/>
            <rFont val="Tahoma"/>
            <family val="2"/>
          </rPr>
          <t>I watch college sports more
I watch college sports less
I do not and will not watch college sports</t>
        </r>
      </text>
    </comment>
    <comment ref="AF33" authorId="0" shapeId="0" xr:uid="{33A83DB9-7D90-4D66-9E07-B656AB3CA8FC}">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G33" authorId="0" shapeId="0" xr:uid="{3E93059F-2686-4CDF-98A4-EC06842A3FF2}">
      <text>
        <r>
          <rPr>
            <b/>
            <sz val="8"/>
            <rFont val="Tahoma"/>
            <family val="2"/>
          </rPr>
          <t xml:space="preserve">There is a significant difference between this cell and the following
</t>
        </r>
        <r>
          <rPr>
            <sz val="8"/>
            <rFont val="Tahoma"/>
            <family val="2"/>
          </rPr>
          <t>I watch college sports more
I watch college sports less</t>
        </r>
      </text>
    </comment>
    <comment ref="AI33" authorId="0" shapeId="0" xr:uid="{0A81FF62-C11F-4374-AC89-A16233CC8E42}">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
Unsure</t>
        </r>
      </text>
    </comment>
    <comment ref="AJ33" authorId="0" shapeId="0" xr:uid="{51067D79-2864-4C1E-ABCD-AD972012485B}">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
Unsure</t>
        </r>
      </text>
    </comment>
    <comment ref="AK33" authorId="0" shapeId="0" xr:uid="{5CA51B4D-F6CA-411C-BCB7-CC7466C0A9A6}">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Unsure</t>
        </r>
      </text>
    </comment>
    <comment ref="AL33" authorId="0" shapeId="0" xr:uid="{1376AE9C-4E85-4A54-88D2-C551B98B742B}">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33" authorId="0" shapeId="0" xr:uid="{C4BF3D86-1FA4-4058-B095-E5FA5E7ED75D}">
      <text>
        <r>
          <rPr>
            <b/>
            <sz val="8"/>
            <rFont val="Tahoma"/>
            <family val="2"/>
          </rPr>
          <t xml:space="preserve">There is a significant difference between this cell and the following
</t>
        </r>
        <r>
          <rPr>
            <sz val="8"/>
            <rFont val="Tahoma"/>
            <family val="2"/>
          </rPr>
          <t>No
Unsure</t>
        </r>
      </text>
    </comment>
    <comment ref="AO33" authorId="0" shapeId="0" xr:uid="{F1DB3C15-A96B-4B1E-83F7-4461574BA26B}">
      <text>
        <r>
          <rPr>
            <b/>
            <sz val="8"/>
            <rFont val="Tahoma"/>
            <family val="2"/>
          </rPr>
          <t xml:space="preserve">There is a significant difference between this cell and the following
</t>
        </r>
        <r>
          <rPr>
            <sz val="8"/>
            <rFont val="Tahoma"/>
            <family val="2"/>
          </rPr>
          <t>Yes</t>
        </r>
      </text>
    </comment>
    <comment ref="AP33" authorId="0" shapeId="0" xr:uid="{939E12AF-5FBD-448F-91C4-BBBB0C74650D}">
      <text>
        <r>
          <rPr>
            <b/>
            <sz val="8"/>
            <rFont val="Tahoma"/>
            <family val="2"/>
          </rPr>
          <t xml:space="preserve">There is a significant difference between this cell and the following
</t>
        </r>
        <r>
          <rPr>
            <sz val="8"/>
            <rFont val="Tahoma"/>
            <family val="2"/>
          </rPr>
          <t>Yes</t>
        </r>
      </text>
    </comment>
    <comment ref="AR33" authorId="0" shapeId="0" xr:uid="{F299C9E9-1161-4585-87EB-F53320606B3F}">
      <text>
        <r>
          <rPr>
            <b/>
            <sz val="8"/>
            <rFont val="Tahoma"/>
            <family val="2"/>
          </rPr>
          <t xml:space="preserve">There is a significant difference between this cell and the following
</t>
        </r>
        <r>
          <rPr>
            <sz val="8"/>
            <rFont val="Tahoma"/>
            <family val="2"/>
          </rPr>
          <t>No
Unsure</t>
        </r>
      </text>
    </comment>
    <comment ref="AS33" authorId="0" shapeId="0" xr:uid="{3B00F2AD-983D-4482-9DDC-7DBA0DF74B42}">
      <text>
        <r>
          <rPr>
            <b/>
            <sz val="8"/>
            <rFont val="Tahoma"/>
            <family val="2"/>
          </rPr>
          <t xml:space="preserve">There is a significant difference between this cell and the following
</t>
        </r>
        <r>
          <rPr>
            <sz val="8"/>
            <rFont val="Tahoma"/>
            <family val="2"/>
          </rPr>
          <t>Yes
Unsure</t>
        </r>
      </text>
    </comment>
    <comment ref="AT33" authorId="0" shapeId="0" xr:uid="{54EBECF2-9587-4928-B359-3364F7F502E0}">
      <text>
        <r>
          <rPr>
            <b/>
            <sz val="8"/>
            <rFont val="Tahoma"/>
            <family val="2"/>
          </rPr>
          <t xml:space="preserve">There is a significant difference between this cell and the following
</t>
        </r>
        <r>
          <rPr>
            <sz val="8"/>
            <rFont val="Tahoma"/>
            <family val="2"/>
          </rPr>
          <t>Yes
No</t>
        </r>
      </text>
    </comment>
    <comment ref="AV33" authorId="0" shapeId="0" xr:uid="{11A59CE7-94F1-457A-AA97-1491D2D53A2C}">
      <text>
        <r>
          <rPr>
            <b/>
            <sz val="8"/>
            <rFont val="Tahoma"/>
            <family val="2"/>
          </rPr>
          <t xml:space="preserve">There is a significant difference between this cell and the following
</t>
        </r>
        <r>
          <rPr>
            <sz val="8"/>
            <rFont val="Tahoma"/>
            <family val="2"/>
          </rPr>
          <t>Unsure</t>
        </r>
      </text>
    </comment>
    <comment ref="AW33" authorId="0" shapeId="0" xr:uid="{D82F88CE-4B33-4F54-96AE-30BAB14912F1}">
      <text>
        <r>
          <rPr>
            <b/>
            <sz val="8"/>
            <rFont val="Tahoma"/>
            <family val="2"/>
          </rPr>
          <t xml:space="preserve">There is a significant difference between this cell and the following
</t>
        </r>
        <r>
          <rPr>
            <sz val="8"/>
            <rFont val="Tahoma"/>
            <family val="2"/>
          </rPr>
          <t>Unsure</t>
        </r>
      </text>
    </comment>
    <comment ref="AX33" authorId="0" shapeId="0" xr:uid="{CEBBFCBB-8C26-48DE-9383-96A01998C584}">
      <text>
        <r>
          <rPr>
            <b/>
            <sz val="8"/>
            <rFont val="Tahoma"/>
            <family val="2"/>
          </rPr>
          <t xml:space="preserve">There is a significant difference between this cell and the following
</t>
        </r>
        <r>
          <rPr>
            <sz val="8"/>
            <rFont val="Tahoma"/>
            <family val="2"/>
          </rPr>
          <t>Yes
No</t>
        </r>
      </text>
    </comment>
    <comment ref="AZ33" authorId="0" shapeId="0" xr:uid="{94F9F1FB-F2B4-4177-A3C3-6D9315B038A5}">
      <text>
        <r>
          <rPr>
            <b/>
            <sz val="8"/>
            <rFont val="Tahoma"/>
            <family val="2"/>
          </rPr>
          <t xml:space="preserve">There is a significant difference between this cell and the following
</t>
        </r>
        <r>
          <rPr>
            <sz val="8"/>
            <rFont val="Tahoma"/>
            <family val="2"/>
          </rPr>
          <t>Unsure</t>
        </r>
      </text>
    </comment>
    <comment ref="BA33" authorId="0" shapeId="0" xr:uid="{28A6F7D4-AB1C-486B-83BF-7CFEC59D18A0}">
      <text>
        <r>
          <rPr>
            <b/>
            <sz val="8"/>
            <rFont val="Tahoma"/>
            <family val="2"/>
          </rPr>
          <t xml:space="preserve">There is a significant difference between this cell and the following
</t>
        </r>
        <r>
          <rPr>
            <sz val="8"/>
            <rFont val="Tahoma"/>
            <family val="2"/>
          </rPr>
          <t>Unsure</t>
        </r>
      </text>
    </comment>
    <comment ref="BB33" authorId="0" shapeId="0" xr:uid="{D4FF582D-52E7-4A2D-8E52-2A464390ACD8}">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33" authorId="0" shapeId="0" xr:uid="{88227382-FDAF-48FC-B0A6-5B71EF349876}">
      <text>
        <r>
          <rPr>
            <b/>
            <sz val="8"/>
            <rFont val="Tahoma"/>
            <family val="2"/>
          </rPr>
          <t xml:space="preserve">There is a significant difference between this cell and the following
</t>
        </r>
        <r>
          <rPr>
            <sz val="8"/>
            <rFont val="Tahoma"/>
            <family val="2"/>
          </rPr>
          <t>No</t>
        </r>
      </text>
    </comment>
    <comment ref="BE33" authorId="0" shapeId="0" xr:uid="{C3B7B74A-8D58-44FB-952B-3DDA21EE296F}">
      <text>
        <r>
          <rPr>
            <b/>
            <sz val="8"/>
            <rFont val="Tahoma"/>
            <family val="2"/>
          </rPr>
          <t xml:space="preserve">There is a significant difference between this cell and the following
</t>
        </r>
        <r>
          <rPr>
            <sz val="8"/>
            <rFont val="Tahoma"/>
            <family val="2"/>
          </rPr>
          <t>Yes
Unsure</t>
        </r>
      </text>
    </comment>
    <comment ref="BF33" authorId="0" shapeId="0" xr:uid="{5D381841-B697-452E-AA64-F7F5639CCA12}">
      <text>
        <r>
          <rPr>
            <b/>
            <sz val="8"/>
            <rFont val="Tahoma"/>
            <family val="2"/>
          </rPr>
          <t xml:space="preserve">There is a significant difference between this cell and the following
</t>
        </r>
        <r>
          <rPr>
            <sz val="8"/>
            <rFont val="Tahoma"/>
            <family val="2"/>
          </rPr>
          <t>No</t>
        </r>
      </text>
    </comment>
    <comment ref="BH33" authorId="0" shapeId="0" xr:uid="{2CC1A0EF-7C8E-424F-9C47-E492F79C298D}">
      <text>
        <r>
          <rPr>
            <b/>
            <sz val="8"/>
            <rFont val="Tahoma"/>
            <family val="2"/>
          </rPr>
          <t xml:space="preserve">There is a significant difference between this cell and the following
</t>
        </r>
        <r>
          <rPr>
            <sz val="8"/>
            <rFont val="Tahoma"/>
            <family val="2"/>
          </rPr>
          <t>No
Unsure</t>
        </r>
      </text>
    </comment>
    <comment ref="BI33" authorId="0" shapeId="0" xr:uid="{909287FC-73E9-4662-A574-40D0C702E83C}">
      <text>
        <r>
          <rPr>
            <b/>
            <sz val="8"/>
            <rFont val="Tahoma"/>
            <family val="2"/>
          </rPr>
          <t xml:space="preserve">There is a significant difference between this cell and the following
</t>
        </r>
        <r>
          <rPr>
            <sz val="8"/>
            <rFont val="Tahoma"/>
            <family val="2"/>
          </rPr>
          <t>Yes</t>
        </r>
      </text>
    </comment>
    <comment ref="BJ33" authorId="0" shapeId="0" xr:uid="{79085E7B-7457-4A1C-934B-6874E5020BF1}">
      <text>
        <r>
          <rPr>
            <b/>
            <sz val="8"/>
            <rFont val="Tahoma"/>
            <family val="2"/>
          </rPr>
          <t xml:space="preserve">There is a significant difference between this cell and the following
</t>
        </r>
        <r>
          <rPr>
            <sz val="8"/>
            <rFont val="Tahoma"/>
            <family val="2"/>
          </rPr>
          <t>Yes</t>
        </r>
      </text>
    </comment>
    <comment ref="BL33" authorId="0" shapeId="0" xr:uid="{73472DE4-F5B9-4EF5-AD9F-C4311E879AD9}">
      <text>
        <r>
          <rPr>
            <b/>
            <sz val="8"/>
            <rFont val="Tahoma"/>
            <family val="2"/>
          </rPr>
          <t xml:space="preserve">There is a significant difference between this cell and the following
</t>
        </r>
        <r>
          <rPr>
            <sz val="8"/>
            <rFont val="Tahoma"/>
            <family val="2"/>
          </rPr>
          <t>Total disagree
Neither agree nor disagree
Unsure</t>
        </r>
      </text>
    </comment>
    <comment ref="BM33" authorId="0" shapeId="0" xr:uid="{82A85EE0-50D6-4841-AAB6-E7AD49C0A4AE}">
      <text>
        <r>
          <rPr>
            <b/>
            <sz val="8"/>
            <rFont val="Tahoma"/>
            <family val="2"/>
          </rPr>
          <t xml:space="preserve">There is a significant difference between this cell and the following
</t>
        </r>
        <r>
          <rPr>
            <sz val="8"/>
            <rFont val="Tahoma"/>
            <family val="2"/>
          </rPr>
          <t>Total argee
Unsure</t>
        </r>
      </text>
    </comment>
    <comment ref="BN33" authorId="0" shapeId="0" xr:uid="{4A0938DE-D0C0-40A9-A0BF-D2CCDE72AB8C}">
      <text>
        <r>
          <rPr>
            <b/>
            <sz val="8"/>
            <rFont val="Tahoma"/>
            <family val="2"/>
          </rPr>
          <t xml:space="preserve">There is a significant difference between this cell and the following
</t>
        </r>
        <r>
          <rPr>
            <sz val="8"/>
            <rFont val="Tahoma"/>
            <family val="2"/>
          </rPr>
          <t>Total argee
Unsure</t>
        </r>
      </text>
    </comment>
    <comment ref="BO33" authorId="0" shapeId="0" xr:uid="{1F0408DD-4C5F-46FA-8D1B-F329E4284A44}">
      <text>
        <r>
          <rPr>
            <b/>
            <sz val="8"/>
            <rFont val="Tahoma"/>
            <family val="2"/>
          </rPr>
          <t xml:space="preserve">There is a significant difference between this cell and the following
</t>
        </r>
        <r>
          <rPr>
            <sz val="8"/>
            <rFont val="Tahoma"/>
            <family val="2"/>
          </rPr>
          <t>Total argee
Total disagree
Neither agree nor disagree</t>
        </r>
      </text>
    </comment>
    <comment ref="BQ33" authorId="0" shapeId="0" xr:uid="{7F89946A-6106-4F49-9774-736594EFE4F4}">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33" authorId="0" shapeId="0" xr:uid="{D7E84A8A-8CB7-4635-B72A-CD9AABCB1D6F}">
      <text>
        <r>
          <rPr>
            <b/>
            <sz val="8"/>
            <rFont val="Tahoma"/>
            <family val="2"/>
          </rPr>
          <t xml:space="preserve">There is a significant difference between this cell and the following
</t>
        </r>
        <r>
          <rPr>
            <sz val="8"/>
            <rFont val="Tahoma"/>
            <family val="2"/>
          </rPr>
          <t>All colleges and universities should be allowed to set their own rules</t>
        </r>
      </text>
    </comment>
    <comment ref="BS33" authorId="0" shapeId="0" xr:uid="{0584BEF5-0831-40CF-8F11-C19CE8EF51C6}">
      <text>
        <r>
          <rPr>
            <b/>
            <sz val="8"/>
            <rFont val="Tahoma"/>
            <family val="2"/>
          </rPr>
          <t xml:space="preserve">There is a significant difference between this cell and the following
</t>
        </r>
        <r>
          <rPr>
            <sz val="8"/>
            <rFont val="Tahoma"/>
            <family val="2"/>
          </rPr>
          <t>All colleges and universities should be allowed to set their own rules</t>
        </r>
      </text>
    </comment>
    <comment ref="BU33" authorId="0" shapeId="0" xr:uid="{ACACE28F-B082-4284-B831-16159C7F98FE}">
      <text>
        <r>
          <rPr>
            <b/>
            <sz val="8"/>
            <rFont val="Tahoma"/>
            <family val="2"/>
          </rPr>
          <t xml:space="preserve">There is a significant difference between this cell and the following
</t>
        </r>
        <r>
          <rPr>
            <sz val="8"/>
            <rFont val="Tahoma"/>
            <family val="2"/>
          </rPr>
          <t>The NCAA
Unsure</t>
        </r>
      </text>
    </comment>
    <comment ref="BV33" authorId="0" shapeId="0" xr:uid="{DA19B6CA-34AA-44DB-B713-7976B517C6DF}">
      <text>
        <r>
          <rPr>
            <b/>
            <sz val="8"/>
            <rFont val="Tahoma"/>
            <family val="2"/>
          </rPr>
          <t xml:space="preserve">There is a significant difference between this cell and the following
</t>
        </r>
        <r>
          <rPr>
            <sz val="8"/>
            <rFont val="Tahoma"/>
            <family val="2"/>
          </rPr>
          <t>The athlete’s college or university</t>
        </r>
      </text>
    </comment>
    <comment ref="BW33" authorId="0" shapeId="0" xr:uid="{F2A174EB-C16A-4D07-8778-0C49C02DA152}">
      <text>
        <r>
          <rPr>
            <b/>
            <sz val="8"/>
            <rFont val="Tahoma"/>
            <family val="2"/>
          </rPr>
          <t xml:space="preserve">There is a significant difference between this cell and the following
</t>
        </r>
        <r>
          <rPr>
            <sz val="8"/>
            <rFont val="Tahoma"/>
            <family val="2"/>
          </rPr>
          <t>Unsure</t>
        </r>
      </text>
    </comment>
    <comment ref="BX33" authorId="0" shapeId="0" xr:uid="{904ABB25-16BC-4542-B909-AECDD202886B}">
      <text>
        <r>
          <rPr>
            <b/>
            <sz val="8"/>
            <rFont val="Tahoma"/>
            <family val="2"/>
          </rPr>
          <t xml:space="preserve">There is a significant difference between this cell and the following
</t>
        </r>
        <r>
          <rPr>
            <sz val="8"/>
            <rFont val="Tahoma"/>
            <family val="2"/>
          </rPr>
          <t>The athlete’s college or university
The federal or state government</t>
        </r>
      </text>
    </comment>
    <comment ref="BZ33" authorId="0" shapeId="0" xr:uid="{C692A201-23BF-452B-941E-4BC94E72D32D}">
      <text>
        <r>
          <rPr>
            <b/>
            <sz val="8"/>
            <rFont val="Tahoma"/>
            <family val="2"/>
          </rPr>
          <t xml:space="preserve">There is a significant difference between this cell and the following
</t>
        </r>
        <r>
          <rPr>
            <sz val="8"/>
            <rFont val="Tahoma"/>
            <family val="2"/>
          </rPr>
          <t>No, I have not
I do not recall</t>
        </r>
      </text>
    </comment>
    <comment ref="CA33" authorId="0" shapeId="0" xr:uid="{F7990E0D-3112-4050-92A3-40324BCFA840}">
      <text>
        <r>
          <rPr>
            <b/>
            <sz val="8"/>
            <rFont val="Tahoma"/>
            <family val="2"/>
          </rPr>
          <t xml:space="preserve">There is a significant difference between this cell and the following
</t>
        </r>
        <r>
          <rPr>
            <sz val="8"/>
            <rFont val="Tahoma"/>
            <family val="2"/>
          </rPr>
          <t>Yes, I have</t>
        </r>
      </text>
    </comment>
    <comment ref="CB33" authorId="0" shapeId="0" xr:uid="{7C11B220-5081-42CA-9BDB-BC3C3CE04BC9}">
      <text>
        <r>
          <rPr>
            <b/>
            <sz val="8"/>
            <rFont val="Tahoma"/>
            <family val="2"/>
          </rPr>
          <t xml:space="preserve">There is a significant difference between this cell and the following
</t>
        </r>
        <r>
          <rPr>
            <sz val="8"/>
            <rFont val="Tahoma"/>
            <family val="2"/>
          </rPr>
          <t>Yes, I have</t>
        </r>
      </text>
    </comment>
    <comment ref="CD33" authorId="0" shapeId="0" xr:uid="{8672C215-2FBC-4FED-AD68-17FF9B5FF66B}">
      <text>
        <r>
          <rPr>
            <b/>
            <sz val="8"/>
            <rFont val="Tahoma"/>
            <family val="2"/>
          </rPr>
          <t xml:space="preserve">There is a significant difference between this cell and the following
</t>
        </r>
        <r>
          <rPr>
            <sz val="8"/>
            <rFont val="Tahoma"/>
            <family val="2"/>
          </rPr>
          <t>Less likely
The endorsement would have no effect</t>
        </r>
      </text>
    </comment>
    <comment ref="CE33" authorId="0" shapeId="0" xr:uid="{24AE5847-D8F2-4015-8BC6-658A80B78C4E}">
      <text>
        <r>
          <rPr>
            <b/>
            <sz val="8"/>
            <rFont val="Tahoma"/>
            <family val="2"/>
          </rPr>
          <t xml:space="preserve">There is a significant difference between this cell and the following
</t>
        </r>
        <r>
          <rPr>
            <sz val="8"/>
            <rFont val="Tahoma"/>
            <family val="2"/>
          </rPr>
          <t>More likely
The endorsement would have no effect</t>
        </r>
      </text>
    </comment>
    <comment ref="CF33" authorId="0" shapeId="0" xr:uid="{C2624A58-21DD-4CA5-9561-58D6F187EC11}">
      <text>
        <r>
          <rPr>
            <b/>
            <sz val="8"/>
            <rFont val="Tahoma"/>
            <family val="2"/>
          </rPr>
          <t xml:space="preserve">There is a significant difference between this cell and the following
</t>
        </r>
        <r>
          <rPr>
            <sz val="8"/>
            <rFont val="Tahoma"/>
            <family val="2"/>
          </rPr>
          <t>More likely
Less likely</t>
        </r>
      </text>
    </comment>
    <comment ref="CH33" authorId="0" shapeId="0" xr:uid="{1C940118-FC43-4550-8DA4-FF9B21EF94FC}">
      <text>
        <r>
          <rPr>
            <b/>
            <sz val="8"/>
            <rFont val="Tahoma"/>
            <family val="2"/>
          </rPr>
          <t xml:space="preserve">There is a significant difference between this cell and the following
</t>
        </r>
        <r>
          <rPr>
            <sz val="8"/>
            <rFont val="Tahoma"/>
            <family val="2"/>
          </rPr>
          <t>Total oppose
Neither support nor oppose
Unsure</t>
        </r>
      </text>
    </comment>
    <comment ref="CI33" authorId="0" shapeId="0" xr:uid="{CA2C60A0-1FA6-4827-AF72-41ACAE356566}">
      <text>
        <r>
          <rPr>
            <b/>
            <sz val="8"/>
            <rFont val="Tahoma"/>
            <family val="2"/>
          </rPr>
          <t xml:space="preserve">There is a significant difference between this cell and the following
</t>
        </r>
        <r>
          <rPr>
            <sz val="8"/>
            <rFont val="Tahoma"/>
            <family val="2"/>
          </rPr>
          <t>Total support
Neither support nor oppose</t>
        </r>
      </text>
    </comment>
    <comment ref="CJ33" authorId="0" shapeId="0" xr:uid="{5D49E930-5692-4C20-A5CD-8F1569F8CD3B}">
      <text>
        <r>
          <rPr>
            <b/>
            <sz val="8"/>
            <rFont val="Tahoma"/>
            <family val="2"/>
          </rPr>
          <t xml:space="preserve">There is a significant difference between this cell and the following
</t>
        </r>
        <r>
          <rPr>
            <sz val="8"/>
            <rFont val="Tahoma"/>
            <family val="2"/>
          </rPr>
          <t>Total support
Total oppose</t>
        </r>
      </text>
    </comment>
    <comment ref="CK33" authorId="0" shapeId="0" xr:uid="{25C04BBF-8E49-436B-BD46-6A9EF6AA8801}">
      <text>
        <r>
          <rPr>
            <b/>
            <sz val="8"/>
            <rFont val="Tahoma"/>
            <family val="2"/>
          </rPr>
          <t xml:space="preserve">There is a significant difference between this cell and the following
</t>
        </r>
        <r>
          <rPr>
            <sz val="8"/>
            <rFont val="Tahoma"/>
            <family val="2"/>
          </rPr>
          <t>Total support</t>
        </r>
      </text>
    </comment>
    <comment ref="CM33" authorId="0" shapeId="0" xr:uid="{D8C71629-4A70-4772-8B5B-D28E11085ACC}">
      <text>
        <r>
          <rPr>
            <b/>
            <sz val="8"/>
            <rFont val="Tahoma"/>
            <family val="2"/>
          </rPr>
          <t xml:space="preserve">There is a significant difference between this cell and the following
</t>
        </r>
        <r>
          <rPr>
            <sz val="8"/>
            <rFont val="Tahoma"/>
            <family val="2"/>
          </rPr>
          <t>No, there should not be a limit</t>
        </r>
      </text>
    </comment>
    <comment ref="CN33" authorId="0" shapeId="0" xr:uid="{5C4AA5B6-3730-472D-80E2-833A2D4516A5}">
      <text>
        <r>
          <rPr>
            <b/>
            <sz val="8"/>
            <rFont val="Tahoma"/>
            <family val="2"/>
          </rPr>
          <t xml:space="preserve">There is a significant difference between this cell and the following
</t>
        </r>
        <r>
          <rPr>
            <sz val="8"/>
            <rFont val="Tahoma"/>
            <family val="2"/>
          </rPr>
          <t>Yes, there should be a limit</t>
        </r>
      </text>
    </comment>
    <comment ref="CQ33" authorId="0" shapeId="0" xr:uid="{9CFCC999-2869-4BE9-B59E-5F377F1D645C}">
      <text>
        <r>
          <rPr>
            <b/>
            <sz val="8"/>
            <rFont val="Tahoma"/>
            <family val="2"/>
          </rPr>
          <t xml:space="preserve">There is a significant difference between this cell and the following
</t>
        </r>
        <r>
          <rPr>
            <sz val="8"/>
            <rFont val="Tahoma"/>
            <family val="2"/>
          </rPr>
          <t>The local school district
The federal or state government
Unsure</t>
        </r>
      </text>
    </comment>
    <comment ref="CR33" authorId="0" shapeId="0" xr:uid="{1EC5D3A6-4B00-4C70-B0D5-AC427BE4833B}">
      <text>
        <r>
          <rPr>
            <b/>
            <sz val="8"/>
            <rFont val="Tahoma"/>
            <family val="2"/>
          </rPr>
          <t xml:space="preserve">There is a significant difference between this cell and the following
</t>
        </r>
        <r>
          <rPr>
            <sz val="8"/>
            <rFont val="Tahoma"/>
            <family val="2"/>
          </rPr>
          <t>The athlete’s high school</t>
        </r>
      </text>
    </comment>
    <comment ref="CS33" authorId="0" shapeId="0" xr:uid="{2A3960A0-B18E-455A-8C40-A1E382C1126C}">
      <text>
        <r>
          <rPr>
            <b/>
            <sz val="8"/>
            <rFont val="Tahoma"/>
            <family val="2"/>
          </rPr>
          <t xml:space="preserve">There is a significant difference between this cell and the following
</t>
        </r>
        <r>
          <rPr>
            <sz val="8"/>
            <rFont val="Tahoma"/>
            <family val="2"/>
          </rPr>
          <t>The athlete’s high school</t>
        </r>
      </text>
    </comment>
    <comment ref="CT33" authorId="0" shapeId="0" xr:uid="{B86810B5-0498-4998-ACDB-78EF9CAB7618}">
      <text>
        <r>
          <rPr>
            <b/>
            <sz val="8"/>
            <rFont val="Tahoma"/>
            <family val="2"/>
          </rPr>
          <t xml:space="preserve">There is a significant difference between this cell and the following
</t>
        </r>
        <r>
          <rPr>
            <sz val="8"/>
            <rFont val="Tahoma"/>
            <family val="2"/>
          </rPr>
          <t>The athlete’s high school</t>
        </r>
      </text>
    </comment>
    <comment ref="D34" authorId="0" shapeId="0" xr:uid="{165AE15A-69B5-4FCD-BFD7-A04F8D2DC0D0}">
      <text>
        <r>
          <rPr>
            <b/>
            <sz val="8"/>
            <rFont val="Tahoma"/>
            <family val="2"/>
          </rPr>
          <t xml:space="preserve">There is a significant difference between this cell and the following
</t>
        </r>
        <r>
          <rPr>
            <sz val="8"/>
            <rFont val="Tahoma"/>
            <family val="2"/>
          </rPr>
          <t>No, I never participated</t>
        </r>
      </text>
    </comment>
    <comment ref="E34" authorId="0" shapeId="0" xr:uid="{588F7603-6C08-48DA-B63C-49376404CE81}">
      <text>
        <r>
          <rPr>
            <b/>
            <sz val="8"/>
            <rFont val="Tahoma"/>
            <family val="2"/>
          </rPr>
          <t xml:space="preserve">There is a significant difference between this cell and the following
</t>
        </r>
        <r>
          <rPr>
            <sz val="8"/>
            <rFont val="Tahoma"/>
            <family val="2"/>
          </rPr>
          <t>No, I never participated</t>
        </r>
      </text>
    </comment>
    <comment ref="F34" authorId="0" shapeId="0" xr:uid="{B80F2912-12CB-48F2-B1CA-D4E741B76197}">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34" authorId="0" shapeId="0" xr:uid="{6F7BF977-3EB6-4102-B112-D2E523D1C796}">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I34" authorId="0" shapeId="0" xr:uid="{7F70D7BE-C311-468A-A2C0-2A6AF1EBA727}">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J34" authorId="0" shapeId="0" xr:uid="{43EE02A6-979A-4C3D-BB3E-8C5DAE7BDDF7}">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34" authorId="0" shapeId="0" xr:uid="{DD799EBF-8076-4857-94C7-3C373028BD8C}">
      <text>
        <r>
          <rPr>
            <b/>
            <sz val="8"/>
            <rFont val="Tahoma"/>
            <family val="2"/>
          </rPr>
          <t xml:space="preserve">There is a significant difference between this cell and the following
</t>
        </r>
        <r>
          <rPr>
            <sz val="8"/>
            <rFont val="Tahoma"/>
            <family val="2"/>
          </rPr>
          <t>No</t>
        </r>
      </text>
    </comment>
    <comment ref="M34" authorId="0" shapeId="0" xr:uid="{6BB71E24-76A2-410A-B6AE-ECB357D0A9F9}">
      <text>
        <r>
          <rPr>
            <b/>
            <sz val="8"/>
            <rFont val="Tahoma"/>
            <family val="2"/>
          </rPr>
          <t xml:space="preserve">There is a significant difference between this cell and the following
</t>
        </r>
        <r>
          <rPr>
            <sz val="8"/>
            <rFont val="Tahoma"/>
            <family val="2"/>
          </rPr>
          <t>Yes</t>
        </r>
      </text>
    </comment>
    <comment ref="O34" authorId="0" shapeId="0" xr:uid="{78536416-EFE2-419C-8C6E-C923C907E89B}">
      <text>
        <r>
          <rPr>
            <b/>
            <sz val="8"/>
            <rFont val="Tahoma"/>
            <family val="2"/>
          </rPr>
          <t xml:space="preserve">There is a significant difference between this cell and the following
</t>
        </r>
        <r>
          <rPr>
            <sz val="8"/>
            <rFont val="Tahoma"/>
            <family val="2"/>
          </rPr>
          <t>Some/A little
Nothing at all</t>
        </r>
      </text>
    </comment>
    <comment ref="P34" authorId="0" shapeId="0" xr:uid="{21D3443B-E002-4B5E-9228-23ACED1C2907}">
      <text>
        <r>
          <rPr>
            <b/>
            <sz val="8"/>
            <rFont val="Tahoma"/>
            <family val="2"/>
          </rPr>
          <t xml:space="preserve">There is a significant difference between this cell and the following
</t>
        </r>
        <r>
          <rPr>
            <sz val="8"/>
            <rFont val="Tahoma"/>
            <family val="2"/>
          </rPr>
          <t>A great deal/A moderate amount
Nothing at all</t>
        </r>
      </text>
    </comment>
    <comment ref="Q34" authorId="0" shapeId="0" xr:uid="{AC9A7D8A-FF5D-43CF-800A-39C338D339C8}">
      <text>
        <r>
          <rPr>
            <b/>
            <sz val="8"/>
            <rFont val="Tahoma"/>
            <family val="2"/>
          </rPr>
          <t xml:space="preserve">There is a significant difference between this cell and the following
</t>
        </r>
        <r>
          <rPr>
            <sz val="8"/>
            <rFont val="Tahoma"/>
            <family val="2"/>
          </rPr>
          <t>A great deal/A moderate amount
Some/A little</t>
        </r>
      </text>
    </comment>
    <comment ref="S34" authorId="0" shapeId="0" xr:uid="{3E7D2692-E95A-415E-811C-1ED257CEE057}">
      <text>
        <r>
          <rPr>
            <b/>
            <sz val="8"/>
            <rFont val="Tahoma"/>
            <family val="2"/>
          </rPr>
          <t xml:space="preserve">There is a significant difference between this cell and the following
</t>
        </r>
        <r>
          <rPr>
            <sz val="8"/>
            <rFont val="Tahoma"/>
            <family val="2"/>
          </rPr>
          <t>Total disagree
Neither agree nor disagree
Unsure</t>
        </r>
      </text>
    </comment>
    <comment ref="T34" authorId="0" shapeId="0" xr:uid="{DBB2AFE2-AC4A-425D-98E5-62723FD86628}">
      <text>
        <r>
          <rPr>
            <b/>
            <sz val="8"/>
            <rFont val="Tahoma"/>
            <family val="2"/>
          </rPr>
          <t xml:space="preserve">There is a significant difference between this cell and the following
</t>
        </r>
        <r>
          <rPr>
            <sz val="8"/>
            <rFont val="Tahoma"/>
            <family val="2"/>
          </rPr>
          <t>Total agree</t>
        </r>
      </text>
    </comment>
    <comment ref="U34" authorId="0" shapeId="0" xr:uid="{7891DEA9-7616-4FCD-B578-7F11A32C5F84}">
      <text>
        <r>
          <rPr>
            <b/>
            <sz val="8"/>
            <rFont val="Tahoma"/>
            <family val="2"/>
          </rPr>
          <t xml:space="preserve">There is a significant difference between this cell and the following
</t>
        </r>
        <r>
          <rPr>
            <sz val="8"/>
            <rFont val="Tahoma"/>
            <family val="2"/>
          </rPr>
          <t>Total agree
Unsure</t>
        </r>
      </text>
    </comment>
    <comment ref="V34" authorId="0" shapeId="0" xr:uid="{49B939E3-E158-4558-85B9-ED81718E6E88}">
      <text>
        <r>
          <rPr>
            <b/>
            <sz val="8"/>
            <rFont val="Tahoma"/>
            <family val="2"/>
          </rPr>
          <t xml:space="preserve">There is a significant difference between this cell and the following
</t>
        </r>
        <r>
          <rPr>
            <sz val="8"/>
            <rFont val="Tahoma"/>
            <family val="2"/>
          </rPr>
          <t>Total agree
Neither agree nor disagree</t>
        </r>
      </text>
    </comment>
    <comment ref="X34" authorId="0" shapeId="0" xr:uid="{B7F40A69-8DB2-4696-BC55-C395B257BAA7}">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
I am unsure if it has affected my opinion of college sports</t>
        </r>
      </text>
    </comment>
    <comment ref="Y34" authorId="0" shapeId="0" xr:uid="{AC7CB87C-43AF-4004-8E2B-A5493D3EB0BD}">
      <text>
        <r>
          <rPr>
            <b/>
            <sz val="8"/>
            <rFont val="Tahoma"/>
            <family val="2"/>
          </rPr>
          <t xml:space="preserve">There is a significant difference between this cell and the following
</t>
        </r>
        <r>
          <rPr>
            <sz val="8"/>
            <rFont val="Tahoma"/>
            <family val="2"/>
          </rPr>
          <t>I view college sports more favorably
The rule change has no effect on my opinion of college sports
I am unsure if it has affected my opinion of college sports</t>
        </r>
      </text>
    </comment>
    <comment ref="Z34" authorId="0" shapeId="0" xr:uid="{BC5DF917-A6FA-4CAF-845A-7CF9E17D55A4}">
      <text>
        <r>
          <rPr>
            <b/>
            <sz val="8"/>
            <rFont val="Tahoma"/>
            <family val="2"/>
          </rPr>
          <t xml:space="preserve">There is a significant difference between this cell and the following
</t>
        </r>
        <r>
          <rPr>
            <sz val="8"/>
            <rFont val="Tahoma"/>
            <family val="2"/>
          </rPr>
          <t>I view college sports more favorably
I view college sports less favorably
I am unsure if it has affected my opinion of college sports</t>
        </r>
      </text>
    </comment>
    <comment ref="AA34" authorId="0" shapeId="0" xr:uid="{91D6C09A-2BEE-4867-818F-BD581478A4EF}">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34" authorId="0" shapeId="0" xr:uid="{F5CDB608-A1F2-45DD-81D9-B48DFE9B0C6A}">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
I am unsure if it has affected my viewing habits</t>
        </r>
      </text>
    </comment>
    <comment ref="AD34" authorId="0" shapeId="0" xr:uid="{53E815E2-5F42-474C-B863-E948D64C9C79}">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
I am unsure if it has affected my viewing habits</t>
        </r>
      </text>
    </comment>
    <comment ref="AE34" authorId="0" shapeId="0" xr:uid="{C1CF6B45-49A4-46B8-B35E-9C4BC8D4B2E0}">
      <text>
        <r>
          <rPr>
            <b/>
            <sz val="8"/>
            <rFont val="Tahoma"/>
            <family val="2"/>
          </rPr>
          <t xml:space="preserve">There is a significant difference between this cell and the following
</t>
        </r>
        <r>
          <rPr>
            <sz val="8"/>
            <rFont val="Tahoma"/>
            <family val="2"/>
          </rPr>
          <t>I watch college sports more
I watch college sports less
I do not and will not watch college sports
I am unsure if it has affected my viewing habits</t>
        </r>
      </text>
    </comment>
    <comment ref="AF34" authorId="0" shapeId="0" xr:uid="{FCCD0920-D7BB-4FD3-A1C4-7337F4A5D667}">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G34" authorId="0" shapeId="0" xr:uid="{12B38031-65CF-44A9-9416-18AC7CC1565C}">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I34" authorId="0" shapeId="0" xr:uid="{5EA916BA-77EC-4A48-9B8D-44FF4CB5ECB6}">
      <text>
        <r>
          <rPr>
            <b/>
            <sz val="8"/>
            <rFont val="Tahoma"/>
            <family val="2"/>
          </rPr>
          <t xml:space="preserve">There is a significant difference between this cell and the following
</t>
        </r>
        <r>
          <rPr>
            <sz val="8"/>
            <rFont val="Tahoma"/>
            <family val="2"/>
          </rPr>
          <t>Unsure</t>
        </r>
      </text>
    </comment>
    <comment ref="AJ34" authorId="0" shapeId="0" xr:uid="{A45EAAA4-06EA-4E96-95ED-4687A0777DAD}">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
Unsure</t>
        </r>
      </text>
    </comment>
    <comment ref="AK34" authorId="0" shapeId="0" xr:uid="{1663B70A-4998-49D8-B328-A6B7AF9A86A6}">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Unsure</t>
        </r>
      </text>
    </comment>
    <comment ref="AL34" authorId="0" shapeId="0" xr:uid="{F8A30212-A5C9-4B95-9784-657B76FA8FDD}">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34" authorId="0" shapeId="0" xr:uid="{546FFF9B-CCEC-453F-B01F-9E900390209E}">
      <text>
        <r>
          <rPr>
            <b/>
            <sz val="8"/>
            <rFont val="Tahoma"/>
            <family val="2"/>
          </rPr>
          <t xml:space="preserve">There is a significant difference between this cell and the following
</t>
        </r>
        <r>
          <rPr>
            <sz val="8"/>
            <rFont val="Tahoma"/>
            <family val="2"/>
          </rPr>
          <t>No
Unsure</t>
        </r>
      </text>
    </comment>
    <comment ref="AO34" authorId="0" shapeId="0" xr:uid="{ADC320A8-3629-4137-95E3-CE6E16224AE7}">
      <text>
        <r>
          <rPr>
            <b/>
            <sz val="8"/>
            <rFont val="Tahoma"/>
            <family val="2"/>
          </rPr>
          <t xml:space="preserve">There is a significant difference between this cell and the following
</t>
        </r>
        <r>
          <rPr>
            <sz val="8"/>
            <rFont val="Tahoma"/>
            <family val="2"/>
          </rPr>
          <t>Yes</t>
        </r>
      </text>
    </comment>
    <comment ref="AP34" authorId="0" shapeId="0" xr:uid="{2345A64D-BAB7-4CA6-B386-B3239E0A9042}">
      <text>
        <r>
          <rPr>
            <b/>
            <sz val="8"/>
            <rFont val="Tahoma"/>
            <family val="2"/>
          </rPr>
          <t xml:space="preserve">There is a significant difference between this cell and the following
</t>
        </r>
        <r>
          <rPr>
            <sz val="8"/>
            <rFont val="Tahoma"/>
            <family val="2"/>
          </rPr>
          <t>Yes</t>
        </r>
      </text>
    </comment>
    <comment ref="AR34" authorId="0" shapeId="0" xr:uid="{91F6B4BC-D38B-43B1-BA3C-A9E820591827}">
      <text>
        <r>
          <rPr>
            <b/>
            <sz val="8"/>
            <rFont val="Tahoma"/>
            <family val="2"/>
          </rPr>
          <t xml:space="preserve">There is a significant difference between this cell and the following
</t>
        </r>
        <r>
          <rPr>
            <sz val="8"/>
            <rFont val="Tahoma"/>
            <family val="2"/>
          </rPr>
          <t>No
Unsure</t>
        </r>
      </text>
    </comment>
    <comment ref="AS34" authorId="0" shapeId="0" xr:uid="{B0F4445A-83CD-4CB8-8352-BEE50D3FC1E8}">
      <text>
        <r>
          <rPr>
            <b/>
            <sz val="8"/>
            <rFont val="Tahoma"/>
            <family val="2"/>
          </rPr>
          <t xml:space="preserve">There is a significant difference between this cell and the following
</t>
        </r>
        <r>
          <rPr>
            <sz val="8"/>
            <rFont val="Tahoma"/>
            <family val="2"/>
          </rPr>
          <t>Yes</t>
        </r>
      </text>
    </comment>
    <comment ref="AT34" authorId="0" shapeId="0" xr:uid="{61E923D0-5F52-44D6-9EB8-56DD941C0128}">
      <text>
        <r>
          <rPr>
            <b/>
            <sz val="8"/>
            <rFont val="Tahoma"/>
            <family val="2"/>
          </rPr>
          <t xml:space="preserve">There is a significant difference between this cell and the following
</t>
        </r>
        <r>
          <rPr>
            <sz val="8"/>
            <rFont val="Tahoma"/>
            <family val="2"/>
          </rPr>
          <t>Yes</t>
        </r>
      </text>
    </comment>
    <comment ref="AV34" authorId="0" shapeId="0" xr:uid="{311D50AB-355F-4C2B-8417-0F037A8A309D}">
      <text>
        <r>
          <rPr>
            <b/>
            <sz val="8"/>
            <rFont val="Tahoma"/>
            <family val="2"/>
          </rPr>
          <t xml:space="preserve">There is a significant difference between this cell and the following
</t>
        </r>
        <r>
          <rPr>
            <sz val="8"/>
            <rFont val="Tahoma"/>
            <family val="2"/>
          </rPr>
          <t>Unsure</t>
        </r>
      </text>
    </comment>
    <comment ref="AW34" authorId="0" shapeId="0" xr:uid="{3C6E6FE2-3ABD-4480-9E9C-0F0FCF493560}">
      <text>
        <r>
          <rPr>
            <b/>
            <sz val="8"/>
            <rFont val="Tahoma"/>
            <family val="2"/>
          </rPr>
          <t xml:space="preserve">There is a significant difference between this cell and the following
</t>
        </r>
        <r>
          <rPr>
            <sz val="8"/>
            <rFont val="Tahoma"/>
            <family val="2"/>
          </rPr>
          <t>Unsure</t>
        </r>
      </text>
    </comment>
    <comment ref="AX34" authorId="0" shapeId="0" xr:uid="{1CD8DAF7-2A5C-4A39-9B52-93DB63F1501E}">
      <text>
        <r>
          <rPr>
            <b/>
            <sz val="8"/>
            <rFont val="Tahoma"/>
            <family val="2"/>
          </rPr>
          <t xml:space="preserve">There is a significant difference between this cell and the following
</t>
        </r>
        <r>
          <rPr>
            <sz val="8"/>
            <rFont val="Tahoma"/>
            <family val="2"/>
          </rPr>
          <t>Yes
No</t>
        </r>
      </text>
    </comment>
    <comment ref="AZ34" authorId="0" shapeId="0" xr:uid="{0C0EBA9D-5192-46BF-937C-30E0D38F0AFF}">
      <text>
        <r>
          <rPr>
            <b/>
            <sz val="8"/>
            <rFont val="Tahoma"/>
            <family val="2"/>
          </rPr>
          <t xml:space="preserve">There is a significant difference between this cell and the following
</t>
        </r>
        <r>
          <rPr>
            <sz val="8"/>
            <rFont val="Tahoma"/>
            <family val="2"/>
          </rPr>
          <t>Unsure</t>
        </r>
      </text>
    </comment>
    <comment ref="BA34" authorId="0" shapeId="0" xr:uid="{60DDD4BD-0A13-45D7-ABD4-F8E0ED0962B4}">
      <text>
        <r>
          <rPr>
            <b/>
            <sz val="8"/>
            <rFont val="Tahoma"/>
            <family val="2"/>
          </rPr>
          <t xml:space="preserve">There is a significant difference between this cell and the following
</t>
        </r>
        <r>
          <rPr>
            <sz val="8"/>
            <rFont val="Tahoma"/>
            <family val="2"/>
          </rPr>
          <t>Unsure</t>
        </r>
      </text>
    </comment>
    <comment ref="BB34" authorId="0" shapeId="0" xr:uid="{BBAD548C-E860-49F2-BC6C-30D4320C6B27}">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34" authorId="0" shapeId="0" xr:uid="{C7D9BE17-0F42-4DC3-A33F-5C7091CC0A1A}">
      <text>
        <r>
          <rPr>
            <b/>
            <sz val="8"/>
            <rFont val="Tahoma"/>
            <family val="2"/>
          </rPr>
          <t xml:space="preserve">There is a significant difference between this cell and the following
</t>
        </r>
        <r>
          <rPr>
            <sz val="8"/>
            <rFont val="Tahoma"/>
            <family val="2"/>
          </rPr>
          <t>No</t>
        </r>
      </text>
    </comment>
    <comment ref="BE34" authorId="0" shapeId="0" xr:uid="{55E6A5EE-F2CD-495C-AF82-8146D3B0B518}">
      <text>
        <r>
          <rPr>
            <b/>
            <sz val="8"/>
            <rFont val="Tahoma"/>
            <family val="2"/>
          </rPr>
          <t xml:space="preserve">There is a significant difference between this cell and the following
</t>
        </r>
        <r>
          <rPr>
            <sz val="8"/>
            <rFont val="Tahoma"/>
            <family val="2"/>
          </rPr>
          <t>Yes
Unsure</t>
        </r>
      </text>
    </comment>
    <comment ref="BF34" authorId="0" shapeId="0" xr:uid="{4577F175-A53D-4EB8-BD6B-FDCC9927D051}">
      <text>
        <r>
          <rPr>
            <b/>
            <sz val="8"/>
            <rFont val="Tahoma"/>
            <family val="2"/>
          </rPr>
          <t xml:space="preserve">There is a significant difference between this cell and the following
</t>
        </r>
        <r>
          <rPr>
            <sz val="8"/>
            <rFont val="Tahoma"/>
            <family val="2"/>
          </rPr>
          <t>No</t>
        </r>
      </text>
    </comment>
    <comment ref="BH34" authorId="0" shapeId="0" xr:uid="{9A88FBF1-8A03-4E32-950C-AF87225699C2}">
      <text>
        <r>
          <rPr>
            <b/>
            <sz val="8"/>
            <rFont val="Tahoma"/>
            <family val="2"/>
          </rPr>
          <t xml:space="preserve">There is a significant difference between this cell and the following
</t>
        </r>
        <r>
          <rPr>
            <sz val="8"/>
            <rFont val="Tahoma"/>
            <family val="2"/>
          </rPr>
          <t>No
Unsure</t>
        </r>
      </text>
    </comment>
    <comment ref="BI34" authorId="0" shapeId="0" xr:uid="{4960249C-6F86-4E7C-A6F9-A296BAC1FD63}">
      <text>
        <r>
          <rPr>
            <b/>
            <sz val="8"/>
            <rFont val="Tahoma"/>
            <family val="2"/>
          </rPr>
          <t xml:space="preserve">There is a significant difference between this cell and the following
</t>
        </r>
        <r>
          <rPr>
            <sz val="8"/>
            <rFont val="Tahoma"/>
            <family val="2"/>
          </rPr>
          <t>Yes</t>
        </r>
      </text>
    </comment>
    <comment ref="BJ34" authorId="0" shapeId="0" xr:uid="{7BD0CE5B-4091-4508-86E7-FB6F4EE7AE6E}">
      <text>
        <r>
          <rPr>
            <b/>
            <sz val="8"/>
            <rFont val="Tahoma"/>
            <family val="2"/>
          </rPr>
          <t xml:space="preserve">There is a significant difference between this cell and the following
</t>
        </r>
        <r>
          <rPr>
            <sz val="8"/>
            <rFont val="Tahoma"/>
            <family val="2"/>
          </rPr>
          <t>Yes</t>
        </r>
      </text>
    </comment>
    <comment ref="BL34" authorId="0" shapeId="0" xr:uid="{DF951427-72F7-4DAF-8A13-004FD0791F9E}">
      <text>
        <r>
          <rPr>
            <b/>
            <sz val="8"/>
            <rFont val="Tahoma"/>
            <family val="2"/>
          </rPr>
          <t xml:space="preserve">There is a significant difference between this cell and the following
</t>
        </r>
        <r>
          <rPr>
            <sz val="8"/>
            <rFont val="Tahoma"/>
            <family val="2"/>
          </rPr>
          <t>Total disagree
Neither agree nor disagree
Unsure</t>
        </r>
      </text>
    </comment>
    <comment ref="BM34" authorId="0" shapeId="0" xr:uid="{DE39E138-04FE-4AFE-9698-AB7514679D74}">
      <text>
        <r>
          <rPr>
            <b/>
            <sz val="8"/>
            <rFont val="Tahoma"/>
            <family val="2"/>
          </rPr>
          <t xml:space="preserve">There is a significant difference between this cell and the following
</t>
        </r>
        <r>
          <rPr>
            <sz val="8"/>
            <rFont val="Tahoma"/>
            <family val="2"/>
          </rPr>
          <t>Total argee
Unsure</t>
        </r>
      </text>
    </comment>
    <comment ref="BN34" authorId="0" shapeId="0" xr:uid="{3A8364B7-3DB4-48A5-9F71-F1F9ECFFD74D}">
      <text>
        <r>
          <rPr>
            <b/>
            <sz val="8"/>
            <rFont val="Tahoma"/>
            <family val="2"/>
          </rPr>
          <t xml:space="preserve">There is a significant difference between this cell and the following
</t>
        </r>
        <r>
          <rPr>
            <sz val="8"/>
            <rFont val="Tahoma"/>
            <family val="2"/>
          </rPr>
          <t>Total argee
Unsure</t>
        </r>
      </text>
    </comment>
    <comment ref="BO34" authorId="0" shapeId="0" xr:uid="{1AF2A76E-D070-49B6-BFB0-9EAD85AB58F3}">
      <text>
        <r>
          <rPr>
            <b/>
            <sz val="8"/>
            <rFont val="Tahoma"/>
            <family val="2"/>
          </rPr>
          <t xml:space="preserve">There is a significant difference between this cell and the following
</t>
        </r>
        <r>
          <rPr>
            <sz val="8"/>
            <rFont val="Tahoma"/>
            <family val="2"/>
          </rPr>
          <t>Total argee
Total disagree
Neither agree nor disagree</t>
        </r>
      </text>
    </comment>
    <comment ref="BQ34" authorId="0" shapeId="0" xr:uid="{03B2D2D3-8937-4AD6-862E-ABE572D5219E}">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34" authorId="0" shapeId="0" xr:uid="{86156EA5-4E80-454C-BAAE-BA3C5DB4C5A0}">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34" authorId="0" shapeId="0" xr:uid="{A5684722-E525-4129-BB23-AA860AB6ED92}">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34" authorId="0" shapeId="0" xr:uid="{7659FCAC-F5EB-4EC3-BC81-488FE6EBA5F2}">
      <text>
        <r>
          <rPr>
            <b/>
            <sz val="8"/>
            <rFont val="Tahoma"/>
            <family val="2"/>
          </rPr>
          <t xml:space="preserve">There is a significant difference between this cell and the following
</t>
        </r>
        <r>
          <rPr>
            <sz val="8"/>
            <rFont val="Tahoma"/>
            <family val="2"/>
          </rPr>
          <t>The NCAA
The federal or state government
Unsure</t>
        </r>
      </text>
    </comment>
    <comment ref="BV34" authorId="0" shapeId="0" xr:uid="{7AD04D6F-AAE5-429F-8066-46224BC856AE}">
      <text>
        <r>
          <rPr>
            <b/>
            <sz val="8"/>
            <rFont val="Tahoma"/>
            <family val="2"/>
          </rPr>
          <t xml:space="preserve">There is a significant difference between this cell and the following
</t>
        </r>
        <r>
          <rPr>
            <sz val="8"/>
            <rFont val="Tahoma"/>
            <family val="2"/>
          </rPr>
          <t>The athlete’s college or university
Unsure</t>
        </r>
      </text>
    </comment>
    <comment ref="BW34" authorId="0" shapeId="0" xr:uid="{23D68629-E6ED-4263-9C54-4082A4D6CF4F}">
      <text>
        <r>
          <rPr>
            <b/>
            <sz val="8"/>
            <rFont val="Tahoma"/>
            <family val="2"/>
          </rPr>
          <t xml:space="preserve">There is a significant difference between this cell and the following
</t>
        </r>
        <r>
          <rPr>
            <sz val="8"/>
            <rFont val="Tahoma"/>
            <family val="2"/>
          </rPr>
          <t>The athlete’s college or university
Unsure</t>
        </r>
      </text>
    </comment>
    <comment ref="BX34" authorId="0" shapeId="0" xr:uid="{386C436D-5BB2-42A1-8EA3-81394B8A0616}">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34" authorId="0" shapeId="0" xr:uid="{1A06DD04-8637-4179-8897-599366EEF5C0}">
      <text>
        <r>
          <rPr>
            <b/>
            <sz val="8"/>
            <rFont val="Tahoma"/>
            <family val="2"/>
          </rPr>
          <t xml:space="preserve">There is a significant difference between this cell and the following
</t>
        </r>
        <r>
          <rPr>
            <sz val="8"/>
            <rFont val="Tahoma"/>
            <family val="2"/>
          </rPr>
          <t>No, I have not
I do not recall</t>
        </r>
      </text>
    </comment>
    <comment ref="CA34" authorId="0" shapeId="0" xr:uid="{0EA31D82-988A-496C-8679-8FB3083D7638}">
      <text>
        <r>
          <rPr>
            <b/>
            <sz val="8"/>
            <rFont val="Tahoma"/>
            <family val="2"/>
          </rPr>
          <t xml:space="preserve">There is a significant difference between this cell and the following
</t>
        </r>
        <r>
          <rPr>
            <sz val="8"/>
            <rFont val="Tahoma"/>
            <family val="2"/>
          </rPr>
          <t>Yes, I have</t>
        </r>
      </text>
    </comment>
    <comment ref="CB34" authorId="0" shapeId="0" xr:uid="{353833F0-A245-4565-8F65-B2C79BBA774D}">
      <text>
        <r>
          <rPr>
            <b/>
            <sz val="8"/>
            <rFont val="Tahoma"/>
            <family val="2"/>
          </rPr>
          <t xml:space="preserve">There is a significant difference between this cell and the following
</t>
        </r>
        <r>
          <rPr>
            <sz val="8"/>
            <rFont val="Tahoma"/>
            <family val="2"/>
          </rPr>
          <t>Yes, I have</t>
        </r>
      </text>
    </comment>
    <comment ref="CD34" authorId="0" shapeId="0" xr:uid="{5618B7DE-0CE9-4C39-9669-09DB9A6169FD}">
      <text>
        <r>
          <rPr>
            <b/>
            <sz val="8"/>
            <rFont val="Tahoma"/>
            <family val="2"/>
          </rPr>
          <t xml:space="preserve">There is a significant difference between this cell and the following
</t>
        </r>
        <r>
          <rPr>
            <sz val="8"/>
            <rFont val="Tahoma"/>
            <family val="2"/>
          </rPr>
          <t>Less likely
The endorsement would have no effect</t>
        </r>
      </text>
    </comment>
    <comment ref="CE34" authorId="0" shapeId="0" xr:uid="{6666FC5D-CC07-49A9-8042-09BA7A456068}">
      <text>
        <r>
          <rPr>
            <b/>
            <sz val="8"/>
            <rFont val="Tahoma"/>
            <family val="2"/>
          </rPr>
          <t xml:space="preserve">There is a significant difference between this cell and the following
</t>
        </r>
        <r>
          <rPr>
            <sz val="8"/>
            <rFont val="Tahoma"/>
            <family val="2"/>
          </rPr>
          <t>More likely
The endorsement would have no effect</t>
        </r>
      </text>
    </comment>
    <comment ref="CF34" authorId="0" shapeId="0" xr:uid="{CB57FF7A-8B7B-40A6-A05F-C160DACF1998}">
      <text>
        <r>
          <rPr>
            <b/>
            <sz val="8"/>
            <rFont val="Tahoma"/>
            <family val="2"/>
          </rPr>
          <t xml:space="preserve">There is a significant difference between this cell and the following
</t>
        </r>
        <r>
          <rPr>
            <sz val="8"/>
            <rFont val="Tahoma"/>
            <family val="2"/>
          </rPr>
          <t>More likely
Less likely</t>
        </r>
      </text>
    </comment>
    <comment ref="CH34" authorId="0" shapeId="0" xr:uid="{5F75A534-F5AA-4954-A741-4EFE803362CD}">
      <text>
        <r>
          <rPr>
            <b/>
            <sz val="8"/>
            <rFont val="Tahoma"/>
            <family val="2"/>
          </rPr>
          <t xml:space="preserve">There is a significant difference between this cell and the following
</t>
        </r>
        <r>
          <rPr>
            <sz val="8"/>
            <rFont val="Tahoma"/>
            <family val="2"/>
          </rPr>
          <t>Total oppose
Neither support nor oppose
Unsure</t>
        </r>
      </text>
    </comment>
    <comment ref="CI34" authorId="0" shapeId="0" xr:uid="{4F3CAD86-11FD-4159-9283-2CBBFA449301}">
      <text>
        <r>
          <rPr>
            <b/>
            <sz val="8"/>
            <rFont val="Tahoma"/>
            <family val="2"/>
          </rPr>
          <t xml:space="preserve">There is a significant difference between this cell and the following
</t>
        </r>
        <r>
          <rPr>
            <sz val="8"/>
            <rFont val="Tahoma"/>
            <family val="2"/>
          </rPr>
          <t>Total support
Neither support nor oppose</t>
        </r>
      </text>
    </comment>
    <comment ref="CJ34" authorId="0" shapeId="0" xr:uid="{6D9C2E4A-4CA8-4633-86F9-E3CCD7899C12}">
      <text>
        <r>
          <rPr>
            <b/>
            <sz val="8"/>
            <rFont val="Tahoma"/>
            <family val="2"/>
          </rPr>
          <t xml:space="preserve">There is a significant difference between this cell and the following
</t>
        </r>
        <r>
          <rPr>
            <sz val="8"/>
            <rFont val="Tahoma"/>
            <family val="2"/>
          </rPr>
          <t>Total support
Total oppose</t>
        </r>
      </text>
    </comment>
    <comment ref="CK34" authorId="0" shapeId="0" xr:uid="{2AFB2CC0-03B7-4F33-B136-ED5690D0FEE7}">
      <text>
        <r>
          <rPr>
            <b/>
            <sz val="8"/>
            <rFont val="Tahoma"/>
            <family val="2"/>
          </rPr>
          <t xml:space="preserve">There is a significant difference between this cell and the following
</t>
        </r>
        <r>
          <rPr>
            <sz val="8"/>
            <rFont val="Tahoma"/>
            <family val="2"/>
          </rPr>
          <t>Total support</t>
        </r>
      </text>
    </comment>
    <comment ref="CQ34" authorId="0" shapeId="0" xr:uid="{DD5773D3-EC34-4B1F-9F4E-112EDB10AB6E}">
      <text>
        <r>
          <rPr>
            <b/>
            <sz val="8"/>
            <rFont val="Tahoma"/>
            <family val="2"/>
          </rPr>
          <t xml:space="preserve">There is a significant difference between this cell and the following
</t>
        </r>
        <r>
          <rPr>
            <sz val="8"/>
            <rFont val="Tahoma"/>
            <family val="2"/>
          </rPr>
          <t>The local school district
Unsure</t>
        </r>
      </text>
    </comment>
    <comment ref="CR34" authorId="0" shapeId="0" xr:uid="{C60FB107-D759-4A3C-B388-ABA9A7A6A075}">
      <text>
        <r>
          <rPr>
            <b/>
            <sz val="8"/>
            <rFont val="Tahoma"/>
            <family val="2"/>
          </rPr>
          <t xml:space="preserve">There is a significant difference between this cell and the following
</t>
        </r>
        <r>
          <rPr>
            <sz val="8"/>
            <rFont val="Tahoma"/>
            <family val="2"/>
          </rPr>
          <t>The athlete’s high school
Unsure</t>
        </r>
      </text>
    </comment>
    <comment ref="CS34" authorId="0" shapeId="0" xr:uid="{07CDE48C-4F4F-407A-8982-821AB935B00F}">
      <text>
        <r>
          <rPr>
            <b/>
            <sz val="8"/>
            <rFont val="Tahoma"/>
            <family val="2"/>
          </rPr>
          <t xml:space="preserve">There is a significant difference between this cell and the following
</t>
        </r>
        <r>
          <rPr>
            <sz val="8"/>
            <rFont val="Tahoma"/>
            <family val="2"/>
          </rPr>
          <t>Unsure</t>
        </r>
      </text>
    </comment>
    <comment ref="CT34" authorId="0" shapeId="0" xr:uid="{26C0ACBB-2259-46C0-9A18-B7F7E4705339}">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D35" authorId="0" shapeId="0" xr:uid="{1970FFFC-D019-4B9A-AA3C-F2530D5C98DA}">
      <text>
        <r>
          <rPr>
            <b/>
            <sz val="8"/>
            <rFont val="Tahoma"/>
            <family val="2"/>
          </rPr>
          <t xml:space="preserve">There is a significant difference between this cell and the following
</t>
        </r>
        <r>
          <rPr>
            <sz val="8"/>
            <rFont val="Tahoma"/>
            <family val="2"/>
          </rPr>
          <t>Yes, I previously participated</t>
        </r>
      </text>
    </comment>
    <comment ref="E35" authorId="0" shapeId="0" xr:uid="{3D67FF9A-F3EA-43FC-ACB2-52D5DD809B0F}">
      <text>
        <r>
          <rPr>
            <b/>
            <sz val="8"/>
            <rFont val="Tahoma"/>
            <family val="2"/>
          </rPr>
          <t xml:space="preserve">There is a significant difference between this cell and the following
</t>
        </r>
        <r>
          <rPr>
            <sz val="8"/>
            <rFont val="Tahoma"/>
            <family val="2"/>
          </rPr>
          <t>Yes, I am currently participating</t>
        </r>
      </text>
    </comment>
    <comment ref="L35" authorId="0" shapeId="0" xr:uid="{BCD3EB62-7D9E-466F-BD71-82D882CFBF5F}">
      <text>
        <r>
          <rPr>
            <b/>
            <sz val="8"/>
            <rFont val="Tahoma"/>
            <family val="2"/>
          </rPr>
          <t xml:space="preserve">There is a significant difference between this cell and the following
</t>
        </r>
        <r>
          <rPr>
            <sz val="8"/>
            <rFont val="Tahoma"/>
            <family val="2"/>
          </rPr>
          <t>No</t>
        </r>
      </text>
    </comment>
    <comment ref="M35" authorId="0" shapeId="0" xr:uid="{78AE03FA-AB45-4AE9-AFB3-3A8CF33F9AD1}">
      <text>
        <r>
          <rPr>
            <b/>
            <sz val="8"/>
            <rFont val="Tahoma"/>
            <family val="2"/>
          </rPr>
          <t xml:space="preserve">There is a significant difference between this cell and the following
</t>
        </r>
        <r>
          <rPr>
            <sz val="8"/>
            <rFont val="Tahoma"/>
            <family val="2"/>
          </rPr>
          <t>Yes</t>
        </r>
      </text>
    </comment>
    <comment ref="O35" authorId="0" shapeId="0" xr:uid="{61AA52FF-EAB9-48F5-90B4-FF60A629B680}">
      <text>
        <r>
          <rPr>
            <b/>
            <sz val="8"/>
            <rFont val="Tahoma"/>
            <family val="2"/>
          </rPr>
          <t xml:space="preserve">There is a significant difference between this cell and the following
</t>
        </r>
        <r>
          <rPr>
            <sz val="8"/>
            <rFont val="Tahoma"/>
            <family val="2"/>
          </rPr>
          <t>Nothing at all</t>
        </r>
      </text>
    </comment>
    <comment ref="Q35" authorId="0" shapeId="0" xr:uid="{D589B674-4547-470E-909F-569BA7207738}">
      <text>
        <r>
          <rPr>
            <b/>
            <sz val="8"/>
            <rFont val="Tahoma"/>
            <family val="2"/>
          </rPr>
          <t xml:space="preserve">There is a significant difference between this cell and the following
</t>
        </r>
        <r>
          <rPr>
            <sz val="8"/>
            <rFont val="Tahoma"/>
            <family val="2"/>
          </rPr>
          <t>A great deal/A moderate amount</t>
        </r>
      </text>
    </comment>
    <comment ref="AC35" authorId="0" shapeId="0" xr:uid="{27E6E6FD-2788-4D56-8638-3950660F4EFE}">
      <text>
        <r>
          <rPr>
            <b/>
            <sz val="8"/>
            <rFont val="Tahoma"/>
            <family val="2"/>
          </rPr>
          <t xml:space="preserve">There is a significant difference between this cell and the following
</t>
        </r>
        <r>
          <rPr>
            <sz val="8"/>
            <rFont val="Tahoma"/>
            <family val="2"/>
          </rPr>
          <t>I watch college sports less</t>
        </r>
      </text>
    </comment>
    <comment ref="AD35" authorId="0" shapeId="0" xr:uid="{87419A10-10CE-40C3-BBBA-424807019EBB}">
      <text>
        <r>
          <rPr>
            <b/>
            <sz val="8"/>
            <rFont val="Tahoma"/>
            <family val="2"/>
          </rPr>
          <t xml:space="preserve">There is a significant difference between this cell and the following
</t>
        </r>
        <r>
          <rPr>
            <sz val="8"/>
            <rFont val="Tahoma"/>
            <family val="2"/>
          </rPr>
          <t>I watch college sports more
I do not and will not watch college sports</t>
        </r>
      </text>
    </comment>
    <comment ref="AE35" authorId="0" shapeId="0" xr:uid="{22FCEE94-94FE-42C5-9AC0-4B1A862800F6}">
      <text>
        <r>
          <rPr>
            <b/>
            <sz val="8"/>
            <rFont val="Tahoma"/>
            <family val="2"/>
          </rPr>
          <t xml:space="preserve">There is a significant difference between this cell and the following
</t>
        </r>
        <r>
          <rPr>
            <sz val="8"/>
            <rFont val="Tahoma"/>
            <family val="2"/>
          </rPr>
          <t>I do not and will not watch college sports</t>
        </r>
      </text>
    </comment>
    <comment ref="AF35" authorId="0" shapeId="0" xr:uid="{D84CD48B-60C5-4F13-887F-A1D32CFE090D}">
      <text>
        <r>
          <rPr>
            <b/>
            <sz val="8"/>
            <rFont val="Tahoma"/>
            <family val="2"/>
          </rPr>
          <t xml:space="preserve">There is a significant difference between this cell and the following
</t>
        </r>
        <r>
          <rPr>
            <sz val="8"/>
            <rFont val="Tahoma"/>
            <family val="2"/>
          </rPr>
          <t>I watch college sports less
I will watch the same amount of college sports
I am unsure if it has affected my viewing habits</t>
        </r>
      </text>
    </comment>
    <comment ref="AG35" authorId="0" shapeId="0" xr:uid="{A74980FE-8B09-4F9B-A2B9-3A1E5896F430}">
      <text>
        <r>
          <rPr>
            <b/>
            <sz val="8"/>
            <rFont val="Tahoma"/>
            <family val="2"/>
          </rPr>
          <t xml:space="preserve">There is a significant difference between this cell and the following
</t>
        </r>
        <r>
          <rPr>
            <sz val="8"/>
            <rFont val="Tahoma"/>
            <family val="2"/>
          </rPr>
          <t>I do not and will not watch college sports</t>
        </r>
      </text>
    </comment>
    <comment ref="AN35" authorId="0" shapeId="0" xr:uid="{A802FF4F-2152-46E4-99B5-B9C56CE96250}">
      <text>
        <r>
          <rPr>
            <b/>
            <sz val="8"/>
            <rFont val="Tahoma"/>
            <family val="2"/>
          </rPr>
          <t xml:space="preserve">There is a significant difference between this cell and the following
</t>
        </r>
        <r>
          <rPr>
            <sz val="8"/>
            <rFont val="Tahoma"/>
            <family val="2"/>
          </rPr>
          <t>Unsure</t>
        </r>
      </text>
    </comment>
    <comment ref="AP35" authorId="0" shapeId="0" xr:uid="{50C97FBD-42AB-4128-83EF-27567C29860B}">
      <text>
        <r>
          <rPr>
            <b/>
            <sz val="8"/>
            <rFont val="Tahoma"/>
            <family val="2"/>
          </rPr>
          <t xml:space="preserve">There is a significant difference between this cell and the following
</t>
        </r>
        <r>
          <rPr>
            <sz val="8"/>
            <rFont val="Tahoma"/>
            <family val="2"/>
          </rPr>
          <t>Yes</t>
        </r>
      </text>
    </comment>
    <comment ref="AR35" authorId="0" shapeId="0" xr:uid="{DBC14CB8-A8AD-4158-A80A-38F271A2D447}">
      <text>
        <r>
          <rPr>
            <b/>
            <sz val="8"/>
            <rFont val="Tahoma"/>
            <family val="2"/>
          </rPr>
          <t xml:space="preserve">There is a significant difference between this cell and the following
</t>
        </r>
        <r>
          <rPr>
            <sz val="8"/>
            <rFont val="Tahoma"/>
            <family val="2"/>
          </rPr>
          <t>Unsure</t>
        </r>
      </text>
    </comment>
    <comment ref="AT35" authorId="0" shapeId="0" xr:uid="{EE19E198-1C96-425B-B3EC-81FF2E4B173E}">
      <text>
        <r>
          <rPr>
            <b/>
            <sz val="8"/>
            <rFont val="Tahoma"/>
            <family val="2"/>
          </rPr>
          <t xml:space="preserve">There is a significant difference between this cell and the following
</t>
        </r>
        <r>
          <rPr>
            <sz val="8"/>
            <rFont val="Tahoma"/>
            <family val="2"/>
          </rPr>
          <t>Yes</t>
        </r>
      </text>
    </comment>
    <comment ref="AW35" authorId="0" shapeId="0" xr:uid="{CBC695DC-9B14-431C-B40B-1831A1CB2041}">
      <text>
        <r>
          <rPr>
            <b/>
            <sz val="8"/>
            <rFont val="Tahoma"/>
            <family val="2"/>
          </rPr>
          <t xml:space="preserve">There is a significant difference between this cell and the following
</t>
        </r>
        <r>
          <rPr>
            <sz val="8"/>
            <rFont val="Tahoma"/>
            <family val="2"/>
          </rPr>
          <t>Unsure</t>
        </r>
      </text>
    </comment>
    <comment ref="AX35" authorId="0" shapeId="0" xr:uid="{5F948564-5536-4EFB-9F0B-027F86E71D8B}">
      <text>
        <r>
          <rPr>
            <b/>
            <sz val="8"/>
            <rFont val="Tahoma"/>
            <family val="2"/>
          </rPr>
          <t xml:space="preserve">There is a significant difference between this cell and the following
</t>
        </r>
        <r>
          <rPr>
            <sz val="8"/>
            <rFont val="Tahoma"/>
            <family val="2"/>
          </rPr>
          <t>No</t>
        </r>
      </text>
    </comment>
    <comment ref="BM35" authorId="0" shapeId="0" xr:uid="{C77C10A2-5DB5-494C-8891-E0D037DC2419}">
      <text>
        <r>
          <rPr>
            <b/>
            <sz val="8"/>
            <rFont val="Tahoma"/>
            <family val="2"/>
          </rPr>
          <t xml:space="preserve">There is a significant difference between this cell and the following
</t>
        </r>
        <r>
          <rPr>
            <sz val="8"/>
            <rFont val="Tahoma"/>
            <family val="2"/>
          </rPr>
          <t>Unsure</t>
        </r>
      </text>
    </comment>
    <comment ref="BN35" authorId="0" shapeId="0" xr:uid="{2DC17056-1F43-4E97-B662-8617E9B05022}">
      <text>
        <r>
          <rPr>
            <b/>
            <sz val="8"/>
            <rFont val="Tahoma"/>
            <family val="2"/>
          </rPr>
          <t xml:space="preserve">There is a significant difference between this cell and the following
</t>
        </r>
        <r>
          <rPr>
            <sz val="8"/>
            <rFont val="Tahoma"/>
            <family val="2"/>
          </rPr>
          <t>Unsure</t>
        </r>
      </text>
    </comment>
    <comment ref="BO35" authorId="0" shapeId="0" xr:uid="{E7F2FA35-5D1A-49C4-8FEC-7AF87713BC09}">
      <text>
        <r>
          <rPr>
            <b/>
            <sz val="8"/>
            <rFont val="Tahoma"/>
            <family val="2"/>
          </rPr>
          <t xml:space="preserve">There is a significant difference between this cell and the following
</t>
        </r>
        <r>
          <rPr>
            <sz val="8"/>
            <rFont val="Tahoma"/>
            <family val="2"/>
          </rPr>
          <t>Total disagree
Neither agree nor disagree</t>
        </r>
      </text>
    </comment>
    <comment ref="BQ35" authorId="0" shapeId="0" xr:uid="{2E04AAC0-A121-4B31-8513-B19129AA3E69}">
      <text>
        <r>
          <rPr>
            <b/>
            <sz val="8"/>
            <rFont val="Tahoma"/>
            <family val="2"/>
          </rPr>
          <t xml:space="preserve">There is a significant difference between this cell and the following
</t>
        </r>
        <r>
          <rPr>
            <sz val="8"/>
            <rFont val="Tahoma"/>
            <family val="2"/>
          </rPr>
          <t>Unsure</t>
        </r>
      </text>
    </comment>
    <comment ref="BR35" authorId="0" shapeId="0" xr:uid="{CCFBFAF4-164A-4AF1-BC9B-9D03DBFB9E3F}">
      <text>
        <r>
          <rPr>
            <b/>
            <sz val="8"/>
            <rFont val="Tahoma"/>
            <family val="2"/>
          </rPr>
          <t xml:space="preserve">There is a significant difference between this cell and the following
</t>
        </r>
        <r>
          <rPr>
            <sz val="8"/>
            <rFont val="Tahoma"/>
            <family val="2"/>
          </rPr>
          <t>Unsure</t>
        </r>
      </text>
    </comment>
    <comment ref="BS35" authorId="0" shapeId="0" xr:uid="{B9E51B56-792E-4C2B-B260-B2924A233081}">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35" authorId="0" shapeId="0" xr:uid="{FB047630-1870-47B8-B835-E4DEA271CFD3}">
      <text>
        <r>
          <rPr>
            <b/>
            <sz val="8"/>
            <rFont val="Tahoma"/>
            <family val="2"/>
          </rPr>
          <t xml:space="preserve">There is a significant difference between this cell and the following
</t>
        </r>
        <r>
          <rPr>
            <sz val="8"/>
            <rFont val="Tahoma"/>
            <family val="2"/>
          </rPr>
          <t>Unsure</t>
        </r>
      </text>
    </comment>
    <comment ref="BV35" authorId="0" shapeId="0" xr:uid="{FF0F1C5B-73C2-4DC0-BB03-F9C4862B48D1}">
      <text>
        <r>
          <rPr>
            <b/>
            <sz val="8"/>
            <rFont val="Tahoma"/>
            <family val="2"/>
          </rPr>
          <t xml:space="preserve">There is a significant difference between this cell and the following
</t>
        </r>
        <r>
          <rPr>
            <sz val="8"/>
            <rFont val="Tahoma"/>
            <family val="2"/>
          </rPr>
          <t>Unsure</t>
        </r>
      </text>
    </comment>
    <comment ref="BX35" authorId="0" shapeId="0" xr:uid="{3A52ACCD-7C4D-4AD5-9589-0D9A99E951A0}">
      <text>
        <r>
          <rPr>
            <b/>
            <sz val="8"/>
            <rFont val="Tahoma"/>
            <family val="2"/>
          </rPr>
          <t xml:space="preserve">There is a significant difference between this cell and the following
</t>
        </r>
        <r>
          <rPr>
            <sz val="8"/>
            <rFont val="Tahoma"/>
            <family val="2"/>
          </rPr>
          <t>The athlete’s college or university
The NCAA</t>
        </r>
      </text>
    </comment>
    <comment ref="CJ35" authorId="0" shapeId="0" xr:uid="{BDE65367-D15D-486D-B7E8-0E8BE8EF2358}">
      <text>
        <r>
          <rPr>
            <b/>
            <sz val="8"/>
            <rFont val="Tahoma"/>
            <family val="2"/>
          </rPr>
          <t xml:space="preserve">There is a significant difference between this cell and the following
</t>
        </r>
        <r>
          <rPr>
            <sz val="8"/>
            <rFont val="Tahoma"/>
            <family val="2"/>
          </rPr>
          <t>Unsure</t>
        </r>
      </text>
    </comment>
    <comment ref="CK35" authorId="0" shapeId="0" xr:uid="{7C481ED3-3261-4118-A71D-675D78FA03DC}">
      <text>
        <r>
          <rPr>
            <b/>
            <sz val="8"/>
            <rFont val="Tahoma"/>
            <family val="2"/>
          </rPr>
          <t xml:space="preserve">There is a significant difference between this cell and the following
</t>
        </r>
        <r>
          <rPr>
            <sz val="8"/>
            <rFont val="Tahoma"/>
            <family val="2"/>
          </rPr>
          <t>Neither support nor oppose</t>
        </r>
      </text>
    </comment>
    <comment ref="D36" authorId="0" shapeId="0" xr:uid="{63B2C839-F1C0-4FE2-AEC8-F5196446D3D1}">
      <text>
        <r>
          <rPr>
            <b/>
            <sz val="8"/>
            <rFont val="Tahoma"/>
            <family val="2"/>
          </rPr>
          <t xml:space="preserve">There is a significant difference between this cell and the following
</t>
        </r>
        <r>
          <rPr>
            <sz val="8"/>
            <rFont val="Tahoma"/>
            <family val="2"/>
          </rPr>
          <t>Yes, I previously participated
No, I never participated</t>
        </r>
      </text>
    </comment>
    <comment ref="E36" authorId="0" shapeId="0" xr:uid="{6B30CF10-CA48-4CEE-A43B-4DF48078D553}">
      <text>
        <r>
          <rPr>
            <b/>
            <sz val="8"/>
            <rFont val="Tahoma"/>
            <family val="2"/>
          </rPr>
          <t xml:space="preserve">There is a significant difference between this cell and the following
</t>
        </r>
        <r>
          <rPr>
            <sz val="8"/>
            <rFont val="Tahoma"/>
            <family val="2"/>
          </rPr>
          <t>Yes, I am currently participating</t>
        </r>
      </text>
    </comment>
    <comment ref="F36" authorId="0" shapeId="0" xr:uid="{751DE75D-4C14-4CE2-80FD-93FFA89C0D40}">
      <text>
        <r>
          <rPr>
            <b/>
            <sz val="8"/>
            <rFont val="Tahoma"/>
            <family val="2"/>
          </rPr>
          <t xml:space="preserve">There is a significant difference between this cell and the following
</t>
        </r>
        <r>
          <rPr>
            <sz val="8"/>
            <rFont val="Tahoma"/>
            <family val="2"/>
          </rPr>
          <t>Yes, I am currently participating</t>
        </r>
      </text>
    </comment>
    <comment ref="H36" authorId="0" shapeId="0" xr:uid="{C3ADFD2F-58E8-49F6-B7C3-4DEF3BB05D83}">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36" authorId="0" shapeId="0" xr:uid="{E88DA562-0A85-4A10-96A6-2E8C38B88ACA}">
      <text>
        <r>
          <rPr>
            <b/>
            <sz val="8"/>
            <rFont val="Tahoma"/>
            <family val="2"/>
          </rPr>
          <t xml:space="preserve">There is a significant difference between this cell and the following
</t>
        </r>
        <r>
          <rPr>
            <sz val="8"/>
            <rFont val="Tahoma"/>
            <family val="2"/>
          </rPr>
          <t>Yes, I have a partner or close family member who is currently participating</t>
        </r>
      </text>
    </comment>
    <comment ref="J36" authorId="0" shapeId="0" xr:uid="{4EB865DC-416F-4F78-A569-34FBBA8D358A}">
      <text>
        <r>
          <rPr>
            <b/>
            <sz val="8"/>
            <rFont val="Tahoma"/>
            <family val="2"/>
          </rPr>
          <t xml:space="preserve">There is a significant difference between this cell and the following
</t>
        </r>
        <r>
          <rPr>
            <sz val="8"/>
            <rFont val="Tahoma"/>
            <family val="2"/>
          </rPr>
          <t>Yes, I have a partner or close family member who is currently participating</t>
        </r>
      </text>
    </comment>
    <comment ref="L36" authorId="0" shapeId="0" xr:uid="{B2C856D9-1544-468D-A02C-2D17DB5CDC0A}">
      <text>
        <r>
          <rPr>
            <b/>
            <sz val="8"/>
            <rFont val="Tahoma"/>
            <family val="2"/>
          </rPr>
          <t xml:space="preserve">There is a significant difference between this cell and the following
</t>
        </r>
        <r>
          <rPr>
            <sz val="8"/>
            <rFont val="Tahoma"/>
            <family val="2"/>
          </rPr>
          <t>No</t>
        </r>
      </text>
    </comment>
    <comment ref="M36" authorId="0" shapeId="0" xr:uid="{630F4066-E343-4BA6-830C-3A7DBEDE354E}">
      <text>
        <r>
          <rPr>
            <b/>
            <sz val="8"/>
            <rFont val="Tahoma"/>
            <family val="2"/>
          </rPr>
          <t xml:space="preserve">There is a significant difference between this cell and the following
</t>
        </r>
        <r>
          <rPr>
            <sz val="8"/>
            <rFont val="Tahoma"/>
            <family val="2"/>
          </rPr>
          <t>Yes</t>
        </r>
      </text>
    </comment>
    <comment ref="O36" authorId="0" shapeId="0" xr:uid="{3E24C9CC-04D4-46D7-8578-85FE09FE0445}">
      <text>
        <r>
          <rPr>
            <b/>
            <sz val="8"/>
            <rFont val="Tahoma"/>
            <family val="2"/>
          </rPr>
          <t xml:space="preserve">There is a significant difference between this cell and the following
</t>
        </r>
        <r>
          <rPr>
            <sz val="8"/>
            <rFont val="Tahoma"/>
            <family val="2"/>
          </rPr>
          <t>Some/A little
Nothing at all</t>
        </r>
      </text>
    </comment>
    <comment ref="P36" authorId="0" shapeId="0" xr:uid="{1A65D20A-411B-4F0C-A921-47FC786DBDBC}">
      <text>
        <r>
          <rPr>
            <b/>
            <sz val="8"/>
            <rFont val="Tahoma"/>
            <family val="2"/>
          </rPr>
          <t xml:space="preserve">There is a significant difference between this cell and the following
</t>
        </r>
        <r>
          <rPr>
            <sz val="8"/>
            <rFont val="Tahoma"/>
            <family val="2"/>
          </rPr>
          <t>A great deal/A moderate amount
Nothing at all</t>
        </r>
      </text>
    </comment>
    <comment ref="Q36" authorId="0" shapeId="0" xr:uid="{78BE2686-96C8-4198-8830-7633BD191087}">
      <text>
        <r>
          <rPr>
            <b/>
            <sz val="8"/>
            <rFont val="Tahoma"/>
            <family val="2"/>
          </rPr>
          <t xml:space="preserve">There is a significant difference between this cell and the following
</t>
        </r>
        <r>
          <rPr>
            <sz val="8"/>
            <rFont val="Tahoma"/>
            <family val="2"/>
          </rPr>
          <t>A great deal/A moderate amount
Some/A little</t>
        </r>
      </text>
    </comment>
    <comment ref="S36" authorId="0" shapeId="0" xr:uid="{40CD1741-7371-4E74-B1E3-9427E5A0207D}">
      <text>
        <r>
          <rPr>
            <b/>
            <sz val="8"/>
            <rFont val="Tahoma"/>
            <family val="2"/>
          </rPr>
          <t xml:space="preserve">There is a significant difference between this cell and the following
</t>
        </r>
        <r>
          <rPr>
            <sz val="8"/>
            <rFont val="Tahoma"/>
            <family val="2"/>
          </rPr>
          <t>Unsure</t>
        </r>
      </text>
    </comment>
    <comment ref="T36" authorId="0" shapeId="0" xr:uid="{137D2DE0-D7F0-49AC-BE6A-B481E88765BC}">
      <text>
        <r>
          <rPr>
            <b/>
            <sz val="8"/>
            <rFont val="Tahoma"/>
            <family val="2"/>
          </rPr>
          <t xml:space="preserve">There is a significant difference between this cell and the following
</t>
        </r>
        <r>
          <rPr>
            <sz val="8"/>
            <rFont val="Tahoma"/>
            <family val="2"/>
          </rPr>
          <t>Unsure</t>
        </r>
      </text>
    </comment>
    <comment ref="U36" authorId="0" shapeId="0" xr:uid="{1D7CC313-ECC4-45A7-A8FC-9AEE9EF36C37}">
      <text>
        <r>
          <rPr>
            <b/>
            <sz val="8"/>
            <rFont val="Tahoma"/>
            <family val="2"/>
          </rPr>
          <t xml:space="preserve">There is a significant difference between this cell and the following
</t>
        </r>
        <r>
          <rPr>
            <sz val="8"/>
            <rFont val="Tahoma"/>
            <family val="2"/>
          </rPr>
          <t>Unsure</t>
        </r>
      </text>
    </comment>
    <comment ref="V36" authorId="0" shapeId="0" xr:uid="{9A284493-EBEE-4871-BD72-193940A0DF13}">
      <text>
        <r>
          <rPr>
            <b/>
            <sz val="8"/>
            <rFont val="Tahoma"/>
            <family val="2"/>
          </rPr>
          <t xml:space="preserve">There is a significant difference between this cell and the following
</t>
        </r>
        <r>
          <rPr>
            <sz val="8"/>
            <rFont val="Tahoma"/>
            <family val="2"/>
          </rPr>
          <t>Total agree
Total disagree
Neither agree nor disagree</t>
        </r>
      </text>
    </comment>
    <comment ref="X36" authorId="0" shapeId="0" xr:uid="{D06DB248-772F-46F3-8430-D9118FF7A5E1}">
      <text>
        <r>
          <rPr>
            <b/>
            <sz val="8"/>
            <rFont val="Tahoma"/>
            <family val="2"/>
          </rPr>
          <t xml:space="preserve">There is a significant difference between this cell and the following
</t>
        </r>
        <r>
          <rPr>
            <sz val="8"/>
            <rFont val="Tahoma"/>
            <family val="2"/>
          </rPr>
          <t>The rule change has no effect on my opinion of college sports</t>
        </r>
      </text>
    </comment>
    <comment ref="Y36" authorId="0" shapeId="0" xr:uid="{C2F0FEC9-FE99-426D-A2A3-6FEEBCF64533}">
      <text>
        <r>
          <rPr>
            <b/>
            <sz val="8"/>
            <rFont val="Tahoma"/>
            <family val="2"/>
          </rPr>
          <t xml:space="preserve">There is a significant difference between this cell and the following
</t>
        </r>
        <r>
          <rPr>
            <sz val="8"/>
            <rFont val="Tahoma"/>
            <family val="2"/>
          </rPr>
          <t>The rule change has no effect on my opinion of college sports</t>
        </r>
      </text>
    </comment>
    <comment ref="Z36" authorId="0" shapeId="0" xr:uid="{4D8EC97C-DA4E-46D0-AF94-280A54D08530}">
      <text>
        <r>
          <rPr>
            <b/>
            <sz val="8"/>
            <rFont val="Tahoma"/>
            <family val="2"/>
          </rPr>
          <t xml:space="preserve">There is a significant difference between this cell and the following
</t>
        </r>
        <r>
          <rPr>
            <sz val="8"/>
            <rFont val="Tahoma"/>
            <family val="2"/>
          </rPr>
          <t>I view college sports more favorably
I view college sports less favorably
I am unsure if it has affected my opinion of college sports</t>
        </r>
      </text>
    </comment>
    <comment ref="AA36" authorId="0" shapeId="0" xr:uid="{891E601B-639C-4AFA-B2DF-78C33A3C53C1}">
      <text>
        <r>
          <rPr>
            <b/>
            <sz val="8"/>
            <rFont val="Tahoma"/>
            <family val="2"/>
          </rPr>
          <t xml:space="preserve">There is a significant difference between this cell and the following
</t>
        </r>
        <r>
          <rPr>
            <sz val="8"/>
            <rFont val="Tahoma"/>
            <family val="2"/>
          </rPr>
          <t>The rule change has no effect on my opinion of college sports</t>
        </r>
      </text>
    </comment>
    <comment ref="AC36" authorId="0" shapeId="0" xr:uid="{59FD9E4E-D65E-4F8B-8577-C88070980E7C}">
      <text>
        <r>
          <rPr>
            <b/>
            <sz val="8"/>
            <rFont val="Tahoma"/>
            <family val="2"/>
          </rPr>
          <t xml:space="preserve">There is a significant difference between this cell and the following
</t>
        </r>
        <r>
          <rPr>
            <sz val="8"/>
            <rFont val="Tahoma"/>
            <family val="2"/>
          </rPr>
          <t>I will watch the same amount of college sports
I am unsure if it has affected my viewing habits</t>
        </r>
      </text>
    </comment>
    <comment ref="AD36" authorId="0" shapeId="0" xr:uid="{52E95694-9CC9-4A30-B82C-81B0258479E5}">
      <text>
        <r>
          <rPr>
            <b/>
            <sz val="8"/>
            <rFont val="Tahoma"/>
            <family val="2"/>
          </rPr>
          <t xml:space="preserve">There is a significant difference between this cell and the following
</t>
        </r>
        <r>
          <rPr>
            <sz val="8"/>
            <rFont val="Tahoma"/>
            <family val="2"/>
          </rPr>
          <t>I will watch the same amount of college sports</t>
        </r>
      </text>
    </comment>
    <comment ref="AE36" authorId="0" shapeId="0" xr:uid="{3C907FC1-E5E0-4F3A-ACE5-3772314D6742}">
      <text>
        <r>
          <rPr>
            <b/>
            <sz val="8"/>
            <rFont val="Tahoma"/>
            <family val="2"/>
          </rPr>
          <t xml:space="preserve">There is a significant difference between this cell and the following
</t>
        </r>
        <r>
          <rPr>
            <sz val="8"/>
            <rFont val="Tahoma"/>
            <family val="2"/>
          </rPr>
          <t>I watch college sports more
I watch college sports less
I do not and will not watch college sports
I am unsure if it has affected my viewing habits</t>
        </r>
      </text>
    </comment>
    <comment ref="AF36" authorId="0" shapeId="0" xr:uid="{034982DD-2704-4D20-9024-1D5002B9BB16}">
      <text>
        <r>
          <rPr>
            <b/>
            <sz val="8"/>
            <rFont val="Tahoma"/>
            <family val="2"/>
          </rPr>
          <t xml:space="preserve">There is a significant difference between this cell and the following
</t>
        </r>
        <r>
          <rPr>
            <sz val="8"/>
            <rFont val="Tahoma"/>
            <family val="2"/>
          </rPr>
          <t>I will watch the same amount of college sports
I am unsure if it has affected my viewing habits</t>
        </r>
      </text>
    </comment>
    <comment ref="AG36" authorId="0" shapeId="0" xr:uid="{436E2045-6762-4BD0-9CEA-DAB6403E844F}">
      <text>
        <r>
          <rPr>
            <b/>
            <sz val="8"/>
            <rFont val="Tahoma"/>
            <family val="2"/>
          </rPr>
          <t xml:space="preserve">There is a significant difference between this cell and the following
</t>
        </r>
        <r>
          <rPr>
            <sz val="8"/>
            <rFont val="Tahoma"/>
            <family val="2"/>
          </rPr>
          <t>I watch college sports more
I will watch the same amount of college sports
I do not and will not watch college sports</t>
        </r>
      </text>
    </comment>
    <comment ref="AI36" authorId="0" shapeId="0" xr:uid="{40BE208F-8B2B-48BD-A4B8-AD34EAE4B763}">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t>
        </r>
      </text>
    </comment>
    <comment ref="AJ36" authorId="0" shapeId="0" xr:uid="{C8D9AA29-0549-4D02-A9A1-5D632D35C642}">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t>
        </r>
      </text>
    </comment>
    <comment ref="AK36" authorId="0" shapeId="0" xr:uid="{E27DC096-FFC1-4172-8606-1E5D6A03381D}">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Unsure</t>
        </r>
      </text>
    </comment>
    <comment ref="AL36" authorId="0" shapeId="0" xr:uid="{9A8377D9-7528-48EC-BA61-F2D04F7E135E}">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t>
        </r>
      </text>
    </comment>
    <comment ref="AN36" authorId="0" shapeId="0" xr:uid="{564824F1-5DC7-4F40-9508-CEFC2584B948}">
      <text>
        <r>
          <rPr>
            <b/>
            <sz val="8"/>
            <rFont val="Tahoma"/>
            <family val="2"/>
          </rPr>
          <t xml:space="preserve">There is a significant difference between this cell and the following
</t>
        </r>
        <r>
          <rPr>
            <sz val="8"/>
            <rFont val="Tahoma"/>
            <family val="2"/>
          </rPr>
          <t>No</t>
        </r>
      </text>
    </comment>
    <comment ref="AO36" authorId="0" shapeId="0" xr:uid="{4965443E-7BC8-4166-A229-54932E8DE2C7}">
      <text>
        <r>
          <rPr>
            <b/>
            <sz val="8"/>
            <rFont val="Tahoma"/>
            <family val="2"/>
          </rPr>
          <t xml:space="preserve">There is a significant difference between this cell and the following
</t>
        </r>
        <r>
          <rPr>
            <sz val="8"/>
            <rFont val="Tahoma"/>
            <family val="2"/>
          </rPr>
          <t>Yes
Unsure</t>
        </r>
      </text>
    </comment>
    <comment ref="AP36" authorId="0" shapeId="0" xr:uid="{F4084DFD-D30F-4B67-B167-1444AFC39029}">
      <text>
        <r>
          <rPr>
            <b/>
            <sz val="8"/>
            <rFont val="Tahoma"/>
            <family val="2"/>
          </rPr>
          <t xml:space="preserve">There is a significant difference between this cell and the following
</t>
        </r>
        <r>
          <rPr>
            <sz val="8"/>
            <rFont val="Tahoma"/>
            <family val="2"/>
          </rPr>
          <t>No</t>
        </r>
      </text>
    </comment>
    <comment ref="AR36" authorId="0" shapeId="0" xr:uid="{18A20CFE-1C32-4940-ADA5-77671C102543}">
      <text>
        <r>
          <rPr>
            <b/>
            <sz val="8"/>
            <rFont val="Tahoma"/>
            <family val="2"/>
          </rPr>
          <t xml:space="preserve">There is a significant difference between this cell and the following
</t>
        </r>
        <r>
          <rPr>
            <sz val="8"/>
            <rFont val="Tahoma"/>
            <family val="2"/>
          </rPr>
          <t>No</t>
        </r>
      </text>
    </comment>
    <comment ref="AS36" authorId="0" shapeId="0" xr:uid="{EB9D49F6-0FAD-4E18-A0AD-890BFE70C443}">
      <text>
        <r>
          <rPr>
            <b/>
            <sz val="8"/>
            <rFont val="Tahoma"/>
            <family val="2"/>
          </rPr>
          <t xml:space="preserve">There is a significant difference between this cell and the following
</t>
        </r>
        <r>
          <rPr>
            <sz val="8"/>
            <rFont val="Tahoma"/>
            <family val="2"/>
          </rPr>
          <t>Yes
Unsure</t>
        </r>
      </text>
    </comment>
    <comment ref="AT36" authorId="0" shapeId="0" xr:uid="{CB2FF933-754E-4204-BB4E-26DAD87C5DBF}">
      <text>
        <r>
          <rPr>
            <b/>
            <sz val="8"/>
            <rFont val="Tahoma"/>
            <family val="2"/>
          </rPr>
          <t xml:space="preserve">There is a significant difference between this cell and the following
</t>
        </r>
        <r>
          <rPr>
            <sz val="8"/>
            <rFont val="Tahoma"/>
            <family val="2"/>
          </rPr>
          <t>No</t>
        </r>
      </text>
    </comment>
    <comment ref="BD36" authorId="0" shapeId="0" xr:uid="{1E4590AE-8036-42AD-9426-95137EFF90C4}">
      <text>
        <r>
          <rPr>
            <b/>
            <sz val="8"/>
            <rFont val="Tahoma"/>
            <family val="2"/>
          </rPr>
          <t xml:space="preserve">There is a significant difference between this cell and the following
</t>
        </r>
        <r>
          <rPr>
            <sz val="8"/>
            <rFont val="Tahoma"/>
            <family val="2"/>
          </rPr>
          <t>No
Unsure</t>
        </r>
      </text>
    </comment>
    <comment ref="BE36" authorId="0" shapeId="0" xr:uid="{B742B77B-8B67-4E69-AD53-2AE16BCA3767}">
      <text>
        <r>
          <rPr>
            <b/>
            <sz val="8"/>
            <rFont val="Tahoma"/>
            <family val="2"/>
          </rPr>
          <t xml:space="preserve">There is a significant difference between this cell and the following
</t>
        </r>
        <r>
          <rPr>
            <sz val="8"/>
            <rFont val="Tahoma"/>
            <family val="2"/>
          </rPr>
          <t>Yes</t>
        </r>
      </text>
    </comment>
    <comment ref="BF36" authorId="0" shapeId="0" xr:uid="{196DD1DE-91A2-4B5A-8CDB-124B036DB085}">
      <text>
        <r>
          <rPr>
            <b/>
            <sz val="8"/>
            <rFont val="Tahoma"/>
            <family val="2"/>
          </rPr>
          <t xml:space="preserve">There is a significant difference between this cell and the following
</t>
        </r>
        <r>
          <rPr>
            <sz val="8"/>
            <rFont val="Tahoma"/>
            <family val="2"/>
          </rPr>
          <t>Yes</t>
        </r>
      </text>
    </comment>
    <comment ref="BH36" authorId="0" shapeId="0" xr:uid="{38A5C5B3-0CC5-43C1-82F4-70AF3E54D52D}">
      <text>
        <r>
          <rPr>
            <b/>
            <sz val="8"/>
            <rFont val="Tahoma"/>
            <family val="2"/>
          </rPr>
          <t xml:space="preserve">There is a significant difference between this cell and the following
</t>
        </r>
        <r>
          <rPr>
            <sz val="8"/>
            <rFont val="Tahoma"/>
            <family val="2"/>
          </rPr>
          <t>No
Unsure</t>
        </r>
      </text>
    </comment>
    <comment ref="BI36" authorId="0" shapeId="0" xr:uid="{5C5AAAB5-122D-4D18-B88F-EC305EFE5DF5}">
      <text>
        <r>
          <rPr>
            <b/>
            <sz val="8"/>
            <rFont val="Tahoma"/>
            <family val="2"/>
          </rPr>
          <t xml:space="preserve">There is a significant difference between this cell and the following
</t>
        </r>
        <r>
          <rPr>
            <sz val="8"/>
            <rFont val="Tahoma"/>
            <family val="2"/>
          </rPr>
          <t>Yes
Unsure</t>
        </r>
      </text>
    </comment>
    <comment ref="BJ36" authorId="0" shapeId="0" xr:uid="{E273FE0B-D811-4689-A954-520C97D3CCC5}">
      <text>
        <r>
          <rPr>
            <b/>
            <sz val="8"/>
            <rFont val="Tahoma"/>
            <family val="2"/>
          </rPr>
          <t xml:space="preserve">There is a significant difference between this cell and the following
</t>
        </r>
        <r>
          <rPr>
            <sz val="8"/>
            <rFont val="Tahoma"/>
            <family val="2"/>
          </rPr>
          <t>Yes
No</t>
        </r>
      </text>
    </comment>
    <comment ref="BL36" authorId="0" shapeId="0" xr:uid="{B8922816-362B-4496-B73E-3CB12A5EECA4}">
      <text>
        <r>
          <rPr>
            <b/>
            <sz val="8"/>
            <rFont val="Tahoma"/>
            <family val="2"/>
          </rPr>
          <t xml:space="preserve">There is a significant difference between this cell and the following
</t>
        </r>
        <r>
          <rPr>
            <sz val="8"/>
            <rFont val="Tahoma"/>
            <family val="2"/>
          </rPr>
          <t>Total disagree
Neither agree nor disagree</t>
        </r>
      </text>
    </comment>
    <comment ref="BM36" authorId="0" shapeId="0" xr:uid="{705BFE25-9DFB-47BC-BCA2-55C243E67749}">
      <text>
        <r>
          <rPr>
            <b/>
            <sz val="8"/>
            <rFont val="Tahoma"/>
            <family val="2"/>
          </rPr>
          <t xml:space="preserve">There is a significant difference between this cell and the following
</t>
        </r>
        <r>
          <rPr>
            <sz val="8"/>
            <rFont val="Tahoma"/>
            <family val="2"/>
          </rPr>
          <t>Total argee
Unsure</t>
        </r>
      </text>
    </comment>
    <comment ref="BN36" authorId="0" shapeId="0" xr:uid="{807B3F0A-6CE4-4ECD-BAAC-892EA6D91C2C}">
      <text>
        <r>
          <rPr>
            <b/>
            <sz val="8"/>
            <rFont val="Tahoma"/>
            <family val="2"/>
          </rPr>
          <t xml:space="preserve">There is a significant difference between this cell and the following
</t>
        </r>
        <r>
          <rPr>
            <sz val="8"/>
            <rFont val="Tahoma"/>
            <family val="2"/>
          </rPr>
          <t>Total argee
Unsure</t>
        </r>
      </text>
    </comment>
    <comment ref="BO36" authorId="0" shapeId="0" xr:uid="{3DB89D1A-5949-4A05-9281-EE639FE4149B}">
      <text>
        <r>
          <rPr>
            <b/>
            <sz val="8"/>
            <rFont val="Tahoma"/>
            <family val="2"/>
          </rPr>
          <t xml:space="preserve">There is a significant difference between this cell and the following
</t>
        </r>
        <r>
          <rPr>
            <sz val="8"/>
            <rFont val="Tahoma"/>
            <family val="2"/>
          </rPr>
          <t>Total disagree
Neither agree nor disagree</t>
        </r>
      </text>
    </comment>
    <comment ref="BQ36" authorId="0" shapeId="0" xr:uid="{7306E20C-151B-4004-80B3-FC4E05F98416}">
      <text>
        <r>
          <rPr>
            <b/>
            <sz val="8"/>
            <rFont val="Tahoma"/>
            <family val="2"/>
          </rPr>
          <t xml:space="preserve">There is a significant difference between this cell and the following
</t>
        </r>
        <r>
          <rPr>
            <sz val="8"/>
            <rFont val="Tahoma"/>
            <family val="2"/>
          </rPr>
          <t>All colleges and universities should agree to the same set of rules</t>
        </r>
      </text>
    </comment>
    <comment ref="BR36" authorId="0" shapeId="0" xr:uid="{BBD9BF82-3DF3-41CF-8228-971391ABDD2D}">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36" authorId="0" shapeId="0" xr:uid="{FA0C2235-FF2D-49F2-B678-44EBB82B4104}">
      <text>
        <r>
          <rPr>
            <b/>
            <sz val="8"/>
            <rFont val="Tahoma"/>
            <family val="2"/>
          </rPr>
          <t xml:space="preserve">There is a significant difference between this cell and the following
</t>
        </r>
        <r>
          <rPr>
            <sz val="8"/>
            <rFont val="Tahoma"/>
            <family val="2"/>
          </rPr>
          <t>All colleges and universities should agree to the same set of rules</t>
        </r>
      </text>
    </comment>
    <comment ref="BU36" authorId="0" shapeId="0" xr:uid="{6453B6F2-4591-49E1-88D2-B7CB2FC9441F}">
      <text>
        <r>
          <rPr>
            <b/>
            <sz val="8"/>
            <rFont val="Tahoma"/>
            <family val="2"/>
          </rPr>
          <t xml:space="preserve">There is a significant difference between this cell and the following
</t>
        </r>
        <r>
          <rPr>
            <sz val="8"/>
            <rFont val="Tahoma"/>
            <family val="2"/>
          </rPr>
          <t>The NCAA</t>
        </r>
      </text>
    </comment>
    <comment ref="BV36" authorId="0" shapeId="0" xr:uid="{D02EB064-9E01-4D8B-B6F6-AC3A954CF85E}">
      <text>
        <r>
          <rPr>
            <b/>
            <sz val="8"/>
            <rFont val="Tahoma"/>
            <family val="2"/>
          </rPr>
          <t xml:space="preserve">There is a significant difference between this cell and the following
</t>
        </r>
        <r>
          <rPr>
            <sz val="8"/>
            <rFont val="Tahoma"/>
            <family val="2"/>
          </rPr>
          <t>The athlete’s college or university
The federal or state government
Unsure</t>
        </r>
      </text>
    </comment>
    <comment ref="BW36" authorId="0" shapeId="0" xr:uid="{B8FA7FD9-B6D6-4CEE-B815-54E4EAB93F9C}">
      <text>
        <r>
          <rPr>
            <b/>
            <sz val="8"/>
            <rFont val="Tahoma"/>
            <family val="2"/>
          </rPr>
          <t xml:space="preserve">There is a significant difference between this cell and the following
</t>
        </r>
        <r>
          <rPr>
            <sz val="8"/>
            <rFont val="Tahoma"/>
            <family val="2"/>
          </rPr>
          <t>The NCAA</t>
        </r>
      </text>
    </comment>
    <comment ref="BX36" authorId="0" shapeId="0" xr:uid="{3F35F4B2-08D6-4312-BED9-CD0CD6143EE2}">
      <text>
        <r>
          <rPr>
            <b/>
            <sz val="8"/>
            <rFont val="Tahoma"/>
            <family val="2"/>
          </rPr>
          <t xml:space="preserve">There is a significant difference between this cell and the following
</t>
        </r>
        <r>
          <rPr>
            <sz val="8"/>
            <rFont val="Tahoma"/>
            <family val="2"/>
          </rPr>
          <t>The NCAA</t>
        </r>
      </text>
    </comment>
    <comment ref="BZ36" authorId="0" shapeId="0" xr:uid="{48D8E996-4B9F-4D70-BDC1-49B97E34882F}">
      <text>
        <r>
          <rPr>
            <b/>
            <sz val="8"/>
            <rFont val="Tahoma"/>
            <family val="2"/>
          </rPr>
          <t xml:space="preserve">There is a significant difference between this cell and the following
</t>
        </r>
        <r>
          <rPr>
            <sz val="8"/>
            <rFont val="Tahoma"/>
            <family val="2"/>
          </rPr>
          <t>No, I have not
I do not recall</t>
        </r>
      </text>
    </comment>
    <comment ref="CA36" authorId="0" shapeId="0" xr:uid="{C6EADFFD-DD48-4B05-A704-427AA733ED61}">
      <text>
        <r>
          <rPr>
            <b/>
            <sz val="8"/>
            <rFont val="Tahoma"/>
            <family val="2"/>
          </rPr>
          <t xml:space="preserve">There is a significant difference between this cell and the following
</t>
        </r>
        <r>
          <rPr>
            <sz val="8"/>
            <rFont val="Tahoma"/>
            <family val="2"/>
          </rPr>
          <t>Yes, I have
I do not recall</t>
        </r>
      </text>
    </comment>
    <comment ref="CB36" authorId="0" shapeId="0" xr:uid="{7F4B0D82-BDF7-4F08-8095-2F0227C3A1E8}">
      <text>
        <r>
          <rPr>
            <b/>
            <sz val="8"/>
            <rFont val="Tahoma"/>
            <family val="2"/>
          </rPr>
          <t xml:space="preserve">There is a significant difference between this cell and the following
</t>
        </r>
        <r>
          <rPr>
            <sz val="8"/>
            <rFont val="Tahoma"/>
            <family val="2"/>
          </rPr>
          <t>Yes, I have
No, I have not</t>
        </r>
      </text>
    </comment>
    <comment ref="CD36" authorId="0" shapeId="0" xr:uid="{C3BD641F-D95A-485D-A034-A06C60905E92}">
      <text>
        <r>
          <rPr>
            <b/>
            <sz val="8"/>
            <rFont val="Tahoma"/>
            <family val="2"/>
          </rPr>
          <t xml:space="preserve">There is a significant difference between this cell and the following
</t>
        </r>
        <r>
          <rPr>
            <sz val="8"/>
            <rFont val="Tahoma"/>
            <family val="2"/>
          </rPr>
          <t>Less likely
The endorsement would have no effect</t>
        </r>
      </text>
    </comment>
    <comment ref="CE36" authorId="0" shapeId="0" xr:uid="{6BEF90DE-B9D2-4979-AFD0-DD63F40B97E4}">
      <text>
        <r>
          <rPr>
            <b/>
            <sz val="8"/>
            <rFont val="Tahoma"/>
            <family val="2"/>
          </rPr>
          <t xml:space="preserve">There is a significant difference between this cell and the following
</t>
        </r>
        <r>
          <rPr>
            <sz val="8"/>
            <rFont val="Tahoma"/>
            <family val="2"/>
          </rPr>
          <t>More likely
The endorsement would have no effect</t>
        </r>
      </text>
    </comment>
    <comment ref="CF36" authorId="0" shapeId="0" xr:uid="{A3A291D4-046B-4B24-954D-CDF463B7BE8D}">
      <text>
        <r>
          <rPr>
            <b/>
            <sz val="8"/>
            <rFont val="Tahoma"/>
            <family val="2"/>
          </rPr>
          <t xml:space="preserve">There is a significant difference between this cell and the following
</t>
        </r>
        <r>
          <rPr>
            <sz val="8"/>
            <rFont val="Tahoma"/>
            <family val="2"/>
          </rPr>
          <t>More likely
Less likely</t>
        </r>
      </text>
    </comment>
    <comment ref="CH36" authorId="0" shapeId="0" xr:uid="{5ADE11C1-E960-4734-8E3C-2A626D9199C3}">
      <text>
        <r>
          <rPr>
            <b/>
            <sz val="8"/>
            <rFont val="Tahoma"/>
            <family val="2"/>
          </rPr>
          <t xml:space="preserve">There is a significant difference between this cell and the following
</t>
        </r>
        <r>
          <rPr>
            <sz val="8"/>
            <rFont val="Tahoma"/>
            <family val="2"/>
          </rPr>
          <t>Total oppose
Neither support nor oppose</t>
        </r>
      </text>
    </comment>
    <comment ref="CI36" authorId="0" shapeId="0" xr:uid="{D049E08E-55B7-4A66-87B0-599CD4A762F2}">
      <text>
        <r>
          <rPr>
            <b/>
            <sz val="8"/>
            <rFont val="Tahoma"/>
            <family val="2"/>
          </rPr>
          <t xml:space="preserve">There is a significant difference between this cell and the following
</t>
        </r>
        <r>
          <rPr>
            <sz val="8"/>
            <rFont val="Tahoma"/>
            <family val="2"/>
          </rPr>
          <t>Total support
Neither support nor oppose
Unsure</t>
        </r>
      </text>
    </comment>
    <comment ref="CJ36" authorId="0" shapeId="0" xr:uid="{12708DC0-06A3-475E-86C0-41E7AC077218}">
      <text>
        <r>
          <rPr>
            <b/>
            <sz val="8"/>
            <rFont val="Tahoma"/>
            <family val="2"/>
          </rPr>
          <t xml:space="preserve">There is a significant difference between this cell and the following
</t>
        </r>
        <r>
          <rPr>
            <sz val="8"/>
            <rFont val="Tahoma"/>
            <family val="2"/>
          </rPr>
          <t>Total support
Total oppose
Unsure</t>
        </r>
      </text>
    </comment>
    <comment ref="CK36" authorId="0" shapeId="0" xr:uid="{DD3A3D36-A69C-4E7B-9BC0-A23007E3B2FB}">
      <text>
        <r>
          <rPr>
            <b/>
            <sz val="8"/>
            <rFont val="Tahoma"/>
            <family val="2"/>
          </rPr>
          <t xml:space="preserve">There is a significant difference between this cell and the following
</t>
        </r>
        <r>
          <rPr>
            <sz val="8"/>
            <rFont val="Tahoma"/>
            <family val="2"/>
          </rPr>
          <t>Total oppose
Neither support nor oppose</t>
        </r>
      </text>
    </comment>
    <comment ref="CM36" authorId="0" shapeId="0" xr:uid="{CD85CC9D-A6C2-465F-9A4C-C2D815502DD0}">
      <text>
        <r>
          <rPr>
            <b/>
            <sz val="8"/>
            <rFont val="Tahoma"/>
            <family val="2"/>
          </rPr>
          <t xml:space="preserve">There is a significant difference between this cell and the following
</t>
        </r>
        <r>
          <rPr>
            <sz val="8"/>
            <rFont val="Tahoma"/>
            <family val="2"/>
          </rPr>
          <t>Unsure</t>
        </r>
      </text>
    </comment>
    <comment ref="CO36" authorId="0" shapeId="0" xr:uid="{86B0DC37-5AAB-49CB-AA58-3ED950D07F62}">
      <text>
        <r>
          <rPr>
            <b/>
            <sz val="8"/>
            <rFont val="Tahoma"/>
            <family val="2"/>
          </rPr>
          <t xml:space="preserve">There is a significant difference between this cell and the following
</t>
        </r>
        <r>
          <rPr>
            <sz val="8"/>
            <rFont val="Tahoma"/>
            <family val="2"/>
          </rPr>
          <t>Yes, there should be a limit</t>
        </r>
      </text>
    </comment>
    <comment ref="CQ36" authorId="0" shapeId="0" xr:uid="{DC7CA8E0-36EF-49C5-9372-1441E35C3AA2}">
      <text>
        <r>
          <rPr>
            <b/>
            <sz val="8"/>
            <rFont val="Tahoma"/>
            <family val="2"/>
          </rPr>
          <t xml:space="preserve">There is a significant difference between this cell and the following
</t>
        </r>
        <r>
          <rPr>
            <sz val="8"/>
            <rFont val="Tahoma"/>
            <family val="2"/>
          </rPr>
          <t>The local school district</t>
        </r>
      </text>
    </comment>
    <comment ref="CR36" authorId="0" shapeId="0" xr:uid="{75C099A9-346D-40FB-B615-47ED2AECF7A9}">
      <text>
        <r>
          <rPr>
            <b/>
            <sz val="8"/>
            <rFont val="Tahoma"/>
            <family val="2"/>
          </rPr>
          <t xml:space="preserve">There is a significant difference between this cell and the following
</t>
        </r>
        <r>
          <rPr>
            <sz val="8"/>
            <rFont val="Tahoma"/>
            <family val="2"/>
          </rPr>
          <t>The athlete’s high school</t>
        </r>
      </text>
    </comment>
    <comment ref="D37" authorId="0" shapeId="0" xr:uid="{204C2815-5659-4E68-9E99-54D7A61672AD}">
      <text>
        <r>
          <rPr>
            <b/>
            <sz val="8"/>
            <rFont val="Tahoma"/>
            <family val="2"/>
          </rPr>
          <t xml:space="preserve">There is a significant difference between this cell and the following
</t>
        </r>
        <r>
          <rPr>
            <sz val="8"/>
            <rFont val="Tahoma"/>
            <family val="2"/>
          </rPr>
          <t>Yes, I previously participated
No, I never participated</t>
        </r>
      </text>
    </comment>
    <comment ref="E37" authorId="0" shapeId="0" xr:uid="{BC44E1A4-3CF1-4BDA-9EAD-3FA8D03FB04B}">
      <text>
        <r>
          <rPr>
            <b/>
            <sz val="8"/>
            <rFont val="Tahoma"/>
            <family val="2"/>
          </rPr>
          <t xml:space="preserve">There is a significant difference between this cell and the following
</t>
        </r>
        <r>
          <rPr>
            <sz val="8"/>
            <rFont val="Tahoma"/>
            <family val="2"/>
          </rPr>
          <t>Yes, I am currently participating
No, I never participated</t>
        </r>
      </text>
    </comment>
    <comment ref="F37" authorId="0" shapeId="0" xr:uid="{CEF884D5-755C-4510-92DB-FC1217AB14EA}">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37" authorId="0" shapeId="0" xr:uid="{D7856463-1F7E-4648-B817-D4A80A4FFEDD}">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I37" authorId="0" shapeId="0" xr:uid="{ADAF9A23-27D6-4D1A-8B8B-20DAF8C9A452}">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J37" authorId="0" shapeId="0" xr:uid="{06445134-488C-4C33-A245-FE7424C9B7A6}">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37" authorId="0" shapeId="0" xr:uid="{A5AFCF41-BA22-4CB7-B5DF-5032AD0F7E55}">
      <text>
        <r>
          <rPr>
            <b/>
            <sz val="8"/>
            <rFont val="Tahoma"/>
            <family val="2"/>
          </rPr>
          <t xml:space="preserve">There is a significant difference between this cell and the following
</t>
        </r>
        <r>
          <rPr>
            <sz val="8"/>
            <rFont val="Tahoma"/>
            <family val="2"/>
          </rPr>
          <t>No</t>
        </r>
      </text>
    </comment>
    <comment ref="M37" authorId="0" shapeId="0" xr:uid="{A0EBD57A-4434-4BFF-9E83-2C06DCFE17A4}">
      <text>
        <r>
          <rPr>
            <b/>
            <sz val="8"/>
            <rFont val="Tahoma"/>
            <family val="2"/>
          </rPr>
          <t xml:space="preserve">There is a significant difference between this cell and the following
</t>
        </r>
        <r>
          <rPr>
            <sz val="8"/>
            <rFont val="Tahoma"/>
            <family val="2"/>
          </rPr>
          <t>Yes</t>
        </r>
      </text>
    </comment>
    <comment ref="O37" authorId="0" shapeId="0" xr:uid="{79860A35-6586-4456-9EBD-B188429F4F16}">
      <text>
        <r>
          <rPr>
            <b/>
            <sz val="8"/>
            <rFont val="Tahoma"/>
            <family val="2"/>
          </rPr>
          <t xml:space="preserve">There is a significant difference between this cell and the following
</t>
        </r>
        <r>
          <rPr>
            <sz val="8"/>
            <rFont val="Tahoma"/>
            <family val="2"/>
          </rPr>
          <t>Some/A little
Nothing at all</t>
        </r>
      </text>
    </comment>
    <comment ref="P37" authorId="0" shapeId="0" xr:uid="{12BDAA20-DE04-42CE-96EE-88DA0D4C262B}">
      <text>
        <r>
          <rPr>
            <b/>
            <sz val="8"/>
            <rFont val="Tahoma"/>
            <family val="2"/>
          </rPr>
          <t xml:space="preserve">There is a significant difference between this cell and the following
</t>
        </r>
        <r>
          <rPr>
            <sz val="8"/>
            <rFont val="Tahoma"/>
            <family val="2"/>
          </rPr>
          <t>A great deal/A moderate amount
Nothing at all</t>
        </r>
      </text>
    </comment>
    <comment ref="Q37" authorId="0" shapeId="0" xr:uid="{2E1FA781-A252-4D64-9743-518C8FDD978F}">
      <text>
        <r>
          <rPr>
            <b/>
            <sz val="8"/>
            <rFont val="Tahoma"/>
            <family val="2"/>
          </rPr>
          <t xml:space="preserve">There is a significant difference between this cell and the following
</t>
        </r>
        <r>
          <rPr>
            <sz val="8"/>
            <rFont val="Tahoma"/>
            <family val="2"/>
          </rPr>
          <t>A great deal/A moderate amount
Some/A little</t>
        </r>
      </text>
    </comment>
    <comment ref="S37" authorId="0" shapeId="0" xr:uid="{D6544289-DD79-495B-B18B-77C3F3357ECC}">
      <text>
        <r>
          <rPr>
            <b/>
            <sz val="8"/>
            <rFont val="Tahoma"/>
            <family val="2"/>
          </rPr>
          <t xml:space="preserve">There is a significant difference between this cell and the following
</t>
        </r>
        <r>
          <rPr>
            <sz val="8"/>
            <rFont val="Tahoma"/>
            <family val="2"/>
          </rPr>
          <t>Total disagree
Neither agree nor disagree
Unsure</t>
        </r>
      </text>
    </comment>
    <comment ref="T37" authorId="0" shapeId="0" xr:uid="{67EBFA2E-FBBA-4BCD-8F8A-A66950C7EBBC}">
      <text>
        <r>
          <rPr>
            <b/>
            <sz val="8"/>
            <rFont val="Tahoma"/>
            <family val="2"/>
          </rPr>
          <t xml:space="preserve">There is a significant difference between this cell and the following
</t>
        </r>
        <r>
          <rPr>
            <sz val="8"/>
            <rFont val="Tahoma"/>
            <family val="2"/>
          </rPr>
          <t>Total agree
Unsure</t>
        </r>
      </text>
    </comment>
    <comment ref="U37" authorId="0" shapeId="0" xr:uid="{77FDE084-C198-4C27-97AF-A0AFA865D2D1}">
      <text>
        <r>
          <rPr>
            <b/>
            <sz val="8"/>
            <rFont val="Tahoma"/>
            <family val="2"/>
          </rPr>
          <t xml:space="preserve">There is a significant difference between this cell and the following
</t>
        </r>
        <r>
          <rPr>
            <sz val="8"/>
            <rFont val="Tahoma"/>
            <family val="2"/>
          </rPr>
          <t>Total agree
Unsure</t>
        </r>
      </text>
    </comment>
    <comment ref="V37" authorId="0" shapeId="0" xr:uid="{58BE910F-4DDE-42AA-8D03-681C34566028}">
      <text>
        <r>
          <rPr>
            <b/>
            <sz val="8"/>
            <rFont val="Tahoma"/>
            <family val="2"/>
          </rPr>
          <t xml:space="preserve">There is a significant difference between this cell and the following
</t>
        </r>
        <r>
          <rPr>
            <sz val="8"/>
            <rFont val="Tahoma"/>
            <family val="2"/>
          </rPr>
          <t>Total agree
Total disagree
Neither agree nor disagree</t>
        </r>
      </text>
    </comment>
    <comment ref="X37" authorId="0" shapeId="0" xr:uid="{06DFE85B-959E-4B39-8386-86FB4DE5D4A0}">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
I am unsure if it has affected my opinion of college sports</t>
        </r>
      </text>
    </comment>
    <comment ref="Y37" authorId="0" shapeId="0" xr:uid="{3C4F2C26-958B-4796-A0F2-466DC89EE12E}">
      <text>
        <r>
          <rPr>
            <b/>
            <sz val="8"/>
            <rFont val="Tahoma"/>
            <family val="2"/>
          </rPr>
          <t xml:space="preserve">There is a significant difference between this cell and the following
</t>
        </r>
        <r>
          <rPr>
            <sz val="8"/>
            <rFont val="Tahoma"/>
            <family val="2"/>
          </rPr>
          <t>I view college sports more favorably
The rule change has no effect on my opinion of college sports
I am unsure if it has affected my opinion of college sports</t>
        </r>
      </text>
    </comment>
    <comment ref="Z37" authorId="0" shapeId="0" xr:uid="{3960977F-6423-4267-AF51-1762BD7A084E}">
      <text>
        <r>
          <rPr>
            <b/>
            <sz val="8"/>
            <rFont val="Tahoma"/>
            <family val="2"/>
          </rPr>
          <t xml:space="preserve">There is a significant difference between this cell and the following
</t>
        </r>
        <r>
          <rPr>
            <sz val="8"/>
            <rFont val="Tahoma"/>
            <family val="2"/>
          </rPr>
          <t>I view college sports more favorably
I view college sports less favorably
I am unsure if it has affected my opinion of college sports</t>
        </r>
      </text>
    </comment>
    <comment ref="AA37" authorId="0" shapeId="0" xr:uid="{AAFEE285-36D5-4E1C-AB83-CD48EBBBAB52}">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37" authorId="0" shapeId="0" xr:uid="{EA0E2071-5983-4DA5-B78D-18FDEFF97C17}">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
I am unsure if it has affected my viewing habits</t>
        </r>
      </text>
    </comment>
    <comment ref="AD37" authorId="0" shapeId="0" xr:uid="{DD3DD950-C2BD-47A7-8CD1-2A4755DE6FB4}">
      <text>
        <r>
          <rPr>
            <b/>
            <sz val="8"/>
            <rFont val="Tahoma"/>
            <family val="2"/>
          </rPr>
          <t xml:space="preserve">There is a significant difference between this cell and the following
</t>
        </r>
        <r>
          <rPr>
            <sz val="8"/>
            <rFont val="Tahoma"/>
            <family val="2"/>
          </rPr>
          <t>I watch college sports more
I will watch the same amount of college sports
I do not and will not watch college sports
I am unsure if it has affected my viewing habits</t>
        </r>
      </text>
    </comment>
    <comment ref="AE37" authorId="0" shapeId="0" xr:uid="{C7FEA088-E7A9-4A30-9490-C3F09213C019}">
      <text>
        <r>
          <rPr>
            <b/>
            <sz val="8"/>
            <rFont val="Tahoma"/>
            <family val="2"/>
          </rPr>
          <t xml:space="preserve">There is a significant difference between this cell and the following
</t>
        </r>
        <r>
          <rPr>
            <sz val="8"/>
            <rFont val="Tahoma"/>
            <family val="2"/>
          </rPr>
          <t>I watch college sports more
I watch college sports less
I do not and will not watch college sports
I am unsure if it has affected my viewing habits</t>
        </r>
      </text>
    </comment>
    <comment ref="AF37" authorId="0" shapeId="0" xr:uid="{1D24316A-F43F-4E02-A61A-0F0FE37A90E4}">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am unsure if it has affected my viewing habits</t>
        </r>
      </text>
    </comment>
    <comment ref="AG37" authorId="0" shapeId="0" xr:uid="{C9636E42-6F60-4AE9-B5D9-44A9DE535641}">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do not and will not watch college sports</t>
        </r>
      </text>
    </comment>
    <comment ref="AI37" authorId="0" shapeId="0" xr:uid="{9D7122B4-6CD6-4053-A19A-AA7E29EC8C70}">
      <text>
        <r>
          <rPr>
            <b/>
            <sz val="8"/>
            <rFont val="Tahoma"/>
            <family val="2"/>
          </rPr>
          <t xml:space="preserve">There is a significant difference between this cell and the following
</t>
        </r>
        <r>
          <rPr>
            <sz val="8"/>
            <rFont val="Tahoma"/>
            <family val="2"/>
          </rPr>
          <t>Unsure</t>
        </r>
      </text>
    </comment>
    <comment ref="AJ37" authorId="0" shapeId="0" xr:uid="{3118691F-7C6A-491B-A3C9-DB2763EA84E4}">
      <text>
        <r>
          <rPr>
            <b/>
            <sz val="8"/>
            <rFont val="Tahoma"/>
            <family val="2"/>
          </rPr>
          <t xml:space="preserve">There is a significant difference between this cell and the following
</t>
        </r>
        <r>
          <rPr>
            <sz val="8"/>
            <rFont val="Tahoma"/>
            <family val="2"/>
          </rPr>
          <t>Unsure</t>
        </r>
      </text>
    </comment>
    <comment ref="AK37" authorId="0" shapeId="0" xr:uid="{CA3F8AF8-72AE-46F6-8AD8-238FABE5366B}">
      <text>
        <r>
          <rPr>
            <b/>
            <sz val="8"/>
            <rFont val="Tahoma"/>
            <family val="2"/>
          </rPr>
          <t xml:space="preserve">There is a significant difference between this cell and the following
</t>
        </r>
        <r>
          <rPr>
            <sz val="8"/>
            <rFont val="Tahoma"/>
            <family val="2"/>
          </rPr>
          <t>Unsure</t>
        </r>
      </text>
    </comment>
    <comment ref="AL37" authorId="0" shapeId="0" xr:uid="{5F9298DA-FA96-425D-B005-AB8124934216}">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37" authorId="0" shapeId="0" xr:uid="{9C6F35B9-8132-4EA0-A6A5-7B08F4476414}">
      <text>
        <r>
          <rPr>
            <b/>
            <sz val="8"/>
            <rFont val="Tahoma"/>
            <family val="2"/>
          </rPr>
          <t xml:space="preserve">There is a significant difference between this cell and the following
</t>
        </r>
        <r>
          <rPr>
            <sz val="8"/>
            <rFont val="Tahoma"/>
            <family val="2"/>
          </rPr>
          <t>No
Unsure</t>
        </r>
      </text>
    </comment>
    <comment ref="AO37" authorId="0" shapeId="0" xr:uid="{25EDEA1A-42A1-4802-840D-FE16A4AAA275}">
      <text>
        <r>
          <rPr>
            <b/>
            <sz val="8"/>
            <rFont val="Tahoma"/>
            <family val="2"/>
          </rPr>
          <t xml:space="preserve">There is a significant difference between this cell and the following
</t>
        </r>
        <r>
          <rPr>
            <sz val="8"/>
            <rFont val="Tahoma"/>
            <family val="2"/>
          </rPr>
          <t>Yes
Unsure</t>
        </r>
      </text>
    </comment>
    <comment ref="AP37" authorId="0" shapeId="0" xr:uid="{4BB6F347-BE53-44CE-81EA-08FDBCCB8648}">
      <text>
        <r>
          <rPr>
            <b/>
            <sz val="8"/>
            <rFont val="Tahoma"/>
            <family val="2"/>
          </rPr>
          <t xml:space="preserve">There is a significant difference between this cell and the following
</t>
        </r>
        <r>
          <rPr>
            <sz val="8"/>
            <rFont val="Tahoma"/>
            <family val="2"/>
          </rPr>
          <t>Yes
No</t>
        </r>
      </text>
    </comment>
    <comment ref="AR37" authorId="0" shapeId="0" xr:uid="{AF30938C-E74E-4F3B-AAAF-D7C4D168BEB7}">
      <text>
        <r>
          <rPr>
            <b/>
            <sz val="8"/>
            <rFont val="Tahoma"/>
            <family val="2"/>
          </rPr>
          <t xml:space="preserve">There is a significant difference between this cell and the following
</t>
        </r>
        <r>
          <rPr>
            <sz val="8"/>
            <rFont val="Tahoma"/>
            <family val="2"/>
          </rPr>
          <t>No
Unsure</t>
        </r>
      </text>
    </comment>
    <comment ref="AS37" authorId="0" shapeId="0" xr:uid="{325BAC50-D042-4ED9-B1FA-C73C5A6A3E66}">
      <text>
        <r>
          <rPr>
            <b/>
            <sz val="8"/>
            <rFont val="Tahoma"/>
            <family val="2"/>
          </rPr>
          <t xml:space="preserve">There is a significant difference between this cell and the following
</t>
        </r>
        <r>
          <rPr>
            <sz val="8"/>
            <rFont val="Tahoma"/>
            <family val="2"/>
          </rPr>
          <t>Yes
Unsure</t>
        </r>
      </text>
    </comment>
    <comment ref="AT37" authorId="0" shapeId="0" xr:uid="{9B7563D7-03B9-41EC-A529-776F077B8CB6}">
      <text>
        <r>
          <rPr>
            <b/>
            <sz val="8"/>
            <rFont val="Tahoma"/>
            <family val="2"/>
          </rPr>
          <t xml:space="preserve">There is a significant difference between this cell and the following
</t>
        </r>
        <r>
          <rPr>
            <sz val="8"/>
            <rFont val="Tahoma"/>
            <family val="2"/>
          </rPr>
          <t>Yes
No</t>
        </r>
      </text>
    </comment>
    <comment ref="AV37" authorId="0" shapeId="0" xr:uid="{F2FB39C7-6EBF-4EDA-AECC-6A90617E2177}">
      <text>
        <r>
          <rPr>
            <b/>
            <sz val="8"/>
            <rFont val="Tahoma"/>
            <family val="2"/>
          </rPr>
          <t xml:space="preserve">There is a significant difference between this cell and the following
</t>
        </r>
        <r>
          <rPr>
            <sz val="8"/>
            <rFont val="Tahoma"/>
            <family val="2"/>
          </rPr>
          <t>Unsure</t>
        </r>
      </text>
    </comment>
    <comment ref="AW37" authorId="0" shapeId="0" xr:uid="{DADE1F0A-FB69-4E32-AE98-60F222B0857D}">
      <text>
        <r>
          <rPr>
            <b/>
            <sz val="8"/>
            <rFont val="Tahoma"/>
            <family val="2"/>
          </rPr>
          <t xml:space="preserve">There is a significant difference between this cell and the following
</t>
        </r>
        <r>
          <rPr>
            <sz val="8"/>
            <rFont val="Tahoma"/>
            <family val="2"/>
          </rPr>
          <t>Unsure</t>
        </r>
      </text>
    </comment>
    <comment ref="AX37" authorId="0" shapeId="0" xr:uid="{2006148C-C058-4F02-B76D-C3F265C3EFF0}">
      <text>
        <r>
          <rPr>
            <b/>
            <sz val="8"/>
            <rFont val="Tahoma"/>
            <family val="2"/>
          </rPr>
          <t xml:space="preserve">There is a significant difference between this cell and the following
</t>
        </r>
        <r>
          <rPr>
            <sz val="8"/>
            <rFont val="Tahoma"/>
            <family val="2"/>
          </rPr>
          <t>Yes
No</t>
        </r>
      </text>
    </comment>
    <comment ref="AZ37" authorId="0" shapeId="0" xr:uid="{6F9D9FDC-008F-4087-8057-1158213DEDCF}">
      <text>
        <r>
          <rPr>
            <b/>
            <sz val="8"/>
            <rFont val="Tahoma"/>
            <family val="2"/>
          </rPr>
          <t xml:space="preserve">There is a significant difference between this cell and the following
</t>
        </r>
        <r>
          <rPr>
            <sz val="8"/>
            <rFont val="Tahoma"/>
            <family val="2"/>
          </rPr>
          <t>Unsure</t>
        </r>
      </text>
    </comment>
    <comment ref="BA37" authorId="0" shapeId="0" xr:uid="{F1AFA277-C7E4-4561-98C7-BEFD76E0EA0D}">
      <text>
        <r>
          <rPr>
            <b/>
            <sz val="8"/>
            <rFont val="Tahoma"/>
            <family val="2"/>
          </rPr>
          <t xml:space="preserve">There is a significant difference between this cell and the following
</t>
        </r>
        <r>
          <rPr>
            <sz val="8"/>
            <rFont val="Tahoma"/>
            <family val="2"/>
          </rPr>
          <t>Unsure</t>
        </r>
      </text>
    </comment>
    <comment ref="BB37" authorId="0" shapeId="0" xr:uid="{AD5C52FF-1855-47C5-87CB-61FF201654B9}">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37" authorId="0" shapeId="0" xr:uid="{D32C9FFC-EB70-405B-AFC1-7DBAF85B3C3D}">
      <text>
        <r>
          <rPr>
            <b/>
            <sz val="8"/>
            <rFont val="Tahoma"/>
            <family val="2"/>
          </rPr>
          <t xml:space="preserve">There is a significant difference between this cell and the following
</t>
        </r>
        <r>
          <rPr>
            <sz val="8"/>
            <rFont val="Tahoma"/>
            <family val="2"/>
          </rPr>
          <t>No
Unsure</t>
        </r>
      </text>
    </comment>
    <comment ref="BE37" authorId="0" shapeId="0" xr:uid="{AC81BC48-C42E-464E-9B98-526CB737436A}">
      <text>
        <r>
          <rPr>
            <b/>
            <sz val="8"/>
            <rFont val="Tahoma"/>
            <family val="2"/>
          </rPr>
          <t xml:space="preserve">There is a significant difference between this cell and the following
</t>
        </r>
        <r>
          <rPr>
            <sz val="8"/>
            <rFont val="Tahoma"/>
            <family val="2"/>
          </rPr>
          <t>Yes
Unsure</t>
        </r>
      </text>
    </comment>
    <comment ref="BF37" authorId="0" shapeId="0" xr:uid="{19981D0C-5BC6-4780-8C80-A9CD931955CA}">
      <text>
        <r>
          <rPr>
            <b/>
            <sz val="8"/>
            <rFont val="Tahoma"/>
            <family val="2"/>
          </rPr>
          <t xml:space="preserve">There is a significant difference between this cell and the following
</t>
        </r>
        <r>
          <rPr>
            <sz val="8"/>
            <rFont val="Tahoma"/>
            <family val="2"/>
          </rPr>
          <t>Yes
No</t>
        </r>
      </text>
    </comment>
    <comment ref="BH37" authorId="0" shapeId="0" xr:uid="{2F8787BE-8BEA-454C-947D-CE0937A18C08}">
      <text>
        <r>
          <rPr>
            <b/>
            <sz val="8"/>
            <rFont val="Tahoma"/>
            <family val="2"/>
          </rPr>
          <t xml:space="preserve">There is a significant difference between this cell and the following
</t>
        </r>
        <r>
          <rPr>
            <sz val="8"/>
            <rFont val="Tahoma"/>
            <family val="2"/>
          </rPr>
          <t>No
Unsure</t>
        </r>
      </text>
    </comment>
    <comment ref="BI37" authorId="0" shapeId="0" xr:uid="{7DE73E6F-EF07-40F3-93C6-F0CD02795132}">
      <text>
        <r>
          <rPr>
            <b/>
            <sz val="8"/>
            <rFont val="Tahoma"/>
            <family val="2"/>
          </rPr>
          <t xml:space="preserve">There is a significant difference between this cell and the following
</t>
        </r>
        <r>
          <rPr>
            <sz val="8"/>
            <rFont val="Tahoma"/>
            <family val="2"/>
          </rPr>
          <t>Yes
Unsure</t>
        </r>
      </text>
    </comment>
    <comment ref="BJ37" authorId="0" shapeId="0" xr:uid="{4341363F-87C0-4143-ADC6-51D5410F556E}">
      <text>
        <r>
          <rPr>
            <b/>
            <sz val="8"/>
            <rFont val="Tahoma"/>
            <family val="2"/>
          </rPr>
          <t xml:space="preserve">There is a significant difference between this cell and the following
</t>
        </r>
        <r>
          <rPr>
            <sz val="8"/>
            <rFont val="Tahoma"/>
            <family val="2"/>
          </rPr>
          <t>Yes
No</t>
        </r>
      </text>
    </comment>
    <comment ref="BL37" authorId="0" shapeId="0" xr:uid="{1F3A1E03-04BB-4FE3-A45F-9002C584398D}">
      <text>
        <r>
          <rPr>
            <b/>
            <sz val="8"/>
            <rFont val="Tahoma"/>
            <family val="2"/>
          </rPr>
          <t xml:space="preserve">There is a significant difference between this cell and the following
</t>
        </r>
        <r>
          <rPr>
            <sz val="8"/>
            <rFont val="Tahoma"/>
            <family val="2"/>
          </rPr>
          <t>Total disagree
Neither agree nor disagree
Unsure</t>
        </r>
      </text>
    </comment>
    <comment ref="BM37" authorId="0" shapeId="0" xr:uid="{EF88ECC1-F097-4A5B-AD4A-0737553AD3AA}">
      <text>
        <r>
          <rPr>
            <b/>
            <sz val="8"/>
            <rFont val="Tahoma"/>
            <family val="2"/>
          </rPr>
          <t xml:space="preserve">There is a significant difference between this cell and the following
</t>
        </r>
        <r>
          <rPr>
            <sz val="8"/>
            <rFont val="Tahoma"/>
            <family val="2"/>
          </rPr>
          <t>Total argee
Unsure</t>
        </r>
      </text>
    </comment>
    <comment ref="BN37" authorId="0" shapeId="0" xr:uid="{ED6D8D31-7894-4E60-A634-E2D375E50A1C}">
      <text>
        <r>
          <rPr>
            <b/>
            <sz val="8"/>
            <rFont val="Tahoma"/>
            <family val="2"/>
          </rPr>
          <t xml:space="preserve">There is a significant difference between this cell and the following
</t>
        </r>
        <r>
          <rPr>
            <sz val="8"/>
            <rFont val="Tahoma"/>
            <family val="2"/>
          </rPr>
          <t>Total argee
Unsure</t>
        </r>
      </text>
    </comment>
    <comment ref="BO37" authorId="0" shapeId="0" xr:uid="{36553D97-3D97-4EB0-8A44-D0EF46E539CE}">
      <text>
        <r>
          <rPr>
            <b/>
            <sz val="8"/>
            <rFont val="Tahoma"/>
            <family val="2"/>
          </rPr>
          <t xml:space="preserve">There is a significant difference between this cell and the following
</t>
        </r>
        <r>
          <rPr>
            <sz val="8"/>
            <rFont val="Tahoma"/>
            <family val="2"/>
          </rPr>
          <t>Total argee
Total disagree
Neither agree nor disagree</t>
        </r>
      </text>
    </comment>
    <comment ref="BQ37" authorId="0" shapeId="0" xr:uid="{52A6DA8F-90DD-4E3B-9CAD-728CA0B5EEEC}">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37" authorId="0" shapeId="0" xr:uid="{A3C10165-FA6F-4CD4-AB42-3B205BAED608}">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37" authorId="0" shapeId="0" xr:uid="{EB2E7FF3-F3B1-4D44-A756-0E55A3F1E9A0}">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37" authorId="0" shapeId="0" xr:uid="{BEFB463A-1499-4E67-94AB-CEEF55F7AD3C}">
      <text>
        <r>
          <rPr>
            <b/>
            <sz val="8"/>
            <rFont val="Tahoma"/>
            <family val="2"/>
          </rPr>
          <t xml:space="preserve">There is a significant difference between this cell and the following
</t>
        </r>
        <r>
          <rPr>
            <sz val="8"/>
            <rFont val="Tahoma"/>
            <family val="2"/>
          </rPr>
          <t>The NCAA
The federal or state government
Unsure</t>
        </r>
      </text>
    </comment>
    <comment ref="BV37" authorId="0" shapeId="0" xr:uid="{EAC071E9-DB66-4C95-9345-C21BCB9F2CA1}">
      <text>
        <r>
          <rPr>
            <b/>
            <sz val="8"/>
            <rFont val="Tahoma"/>
            <family val="2"/>
          </rPr>
          <t xml:space="preserve">There is a significant difference between this cell and the following
</t>
        </r>
        <r>
          <rPr>
            <sz val="8"/>
            <rFont val="Tahoma"/>
            <family val="2"/>
          </rPr>
          <t>The athlete’s college or university
The federal or state government
Unsure</t>
        </r>
      </text>
    </comment>
    <comment ref="BW37" authorId="0" shapeId="0" xr:uid="{7CA57440-2E31-4240-8D3C-B55E8CB16832}">
      <text>
        <r>
          <rPr>
            <b/>
            <sz val="8"/>
            <rFont val="Tahoma"/>
            <family val="2"/>
          </rPr>
          <t xml:space="preserve">There is a significant difference between this cell and the following
</t>
        </r>
        <r>
          <rPr>
            <sz val="8"/>
            <rFont val="Tahoma"/>
            <family val="2"/>
          </rPr>
          <t>The athlete’s college or university
The NCAA
Unsure</t>
        </r>
      </text>
    </comment>
    <comment ref="BX37" authorId="0" shapeId="0" xr:uid="{AFCB7686-7CDE-45A7-BEBA-44067D2B2823}">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37" authorId="0" shapeId="0" xr:uid="{C930BB1C-C984-4B92-A163-DC91742A46BE}">
      <text>
        <r>
          <rPr>
            <b/>
            <sz val="8"/>
            <rFont val="Tahoma"/>
            <family val="2"/>
          </rPr>
          <t xml:space="preserve">There is a significant difference between this cell and the following
</t>
        </r>
        <r>
          <rPr>
            <sz val="8"/>
            <rFont val="Tahoma"/>
            <family val="2"/>
          </rPr>
          <t>No, I have not
I do not recall</t>
        </r>
      </text>
    </comment>
    <comment ref="CA37" authorId="0" shapeId="0" xr:uid="{AF945140-DC56-4867-AFC0-496BBEE3837E}">
      <text>
        <r>
          <rPr>
            <b/>
            <sz val="8"/>
            <rFont val="Tahoma"/>
            <family val="2"/>
          </rPr>
          <t xml:space="preserve">There is a significant difference between this cell and the following
</t>
        </r>
        <r>
          <rPr>
            <sz val="8"/>
            <rFont val="Tahoma"/>
            <family val="2"/>
          </rPr>
          <t>Yes, I have
I do not recall</t>
        </r>
      </text>
    </comment>
    <comment ref="CB37" authorId="0" shapeId="0" xr:uid="{1C60A68C-57A1-458F-A0CD-1AE38DC82BCE}">
      <text>
        <r>
          <rPr>
            <b/>
            <sz val="8"/>
            <rFont val="Tahoma"/>
            <family val="2"/>
          </rPr>
          <t xml:space="preserve">There is a significant difference between this cell and the following
</t>
        </r>
        <r>
          <rPr>
            <sz val="8"/>
            <rFont val="Tahoma"/>
            <family val="2"/>
          </rPr>
          <t>Yes, I have
No, I have not</t>
        </r>
      </text>
    </comment>
    <comment ref="CD37" authorId="0" shapeId="0" xr:uid="{743508FC-5281-47E8-8EAB-3FD07BA9F11C}">
      <text>
        <r>
          <rPr>
            <b/>
            <sz val="8"/>
            <rFont val="Tahoma"/>
            <family val="2"/>
          </rPr>
          <t xml:space="preserve">There is a significant difference between this cell and the following
</t>
        </r>
        <r>
          <rPr>
            <sz val="8"/>
            <rFont val="Tahoma"/>
            <family val="2"/>
          </rPr>
          <t>Less likely
The endorsement would have no effect</t>
        </r>
      </text>
    </comment>
    <comment ref="CE37" authorId="0" shapeId="0" xr:uid="{413EB2F4-4EC4-458C-9B04-372F1EF97E19}">
      <text>
        <r>
          <rPr>
            <b/>
            <sz val="8"/>
            <rFont val="Tahoma"/>
            <family val="2"/>
          </rPr>
          <t xml:space="preserve">There is a significant difference between this cell and the following
</t>
        </r>
        <r>
          <rPr>
            <sz val="8"/>
            <rFont val="Tahoma"/>
            <family val="2"/>
          </rPr>
          <t>More likely
The endorsement would have no effect</t>
        </r>
      </text>
    </comment>
    <comment ref="CF37" authorId="0" shapeId="0" xr:uid="{CE36B689-978A-4A66-820F-C7E3E17B575D}">
      <text>
        <r>
          <rPr>
            <b/>
            <sz val="8"/>
            <rFont val="Tahoma"/>
            <family val="2"/>
          </rPr>
          <t xml:space="preserve">There is a significant difference between this cell and the following
</t>
        </r>
        <r>
          <rPr>
            <sz val="8"/>
            <rFont val="Tahoma"/>
            <family val="2"/>
          </rPr>
          <t>More likely
Less likely</t>
        </r>
      </text>
    </comment>
    <comment ref="CH37" authorId="0" shapeId="0" xr:uid="{4D1F4E81-0A8D-4EF7-A5D4-827D78513172}">
      <text>
        <r>
          <rPr>
            <b/>
            <sz val="8"/>
            <rFont val="Tahoma"/>
            <family val="2"/>
          </rPr>
          <t xml:space="preserve">There is a significant difference between this cell and the following
</t>
        </r>
        <r>
          <rPr>
            <sz val="8"/>
            <rFont val="Tahoma"/>
            <family val="2"/>
          </rPr>
          <t>Total oppose
Neither support nor oppose
Unsure</t>
        </r>
      </text>
    </comment>
    <comment ref="CI37" authorId="0" shapeId="0" xr:uid="{02958CF1-F02C-409E-B75E-F1398A9A59CB}">
      <text>
        <r>
          <rPr>
            <b/>
            <sz val="8"/>
            <rFont val="Tahoma"/>
            <family val="2"/>
          </rPr>
          <t xml:space="preserve">There is a significant difference between this cell and the following
</t>
        </r>
        <r>
          <rPr>
            <sz val="8"/>
            <rFont val="Tahoma"/>
            <family val="2"/>
          </rPr>
          <t>Total support
Unsure</t>
        </r>
      </text>
    </comment>
    <comment ref="CJ37" authorId="0" shapeId="0" xr:uid="{22DDA195-8391-4B76-8403-7B9B7B4A998B}">
      <text>
        <r>
          <rPr>
            <b/>
            <sz val="8"/>
            <rFont val="Tahoma"/>
            <family val="2"/>
          </rPr>
          <t xml:space="preserve">There is a significant difference between this cell and the following
</t>
        </r>
        <r>
          <rPr>
            <sz val="8"/>
            <rFont val="Tahoma"/>
            <family val="2"/>
          </rPr>
          <t>Total support
Unsure</t>
        </r>
      </text>
    </comment>
    <comment ref="CK37" authorId="0" shapeId="0" xr:uid="{7AEC2878-6301-45CB-818E-2B6856406F58}">
      <text>
        <r>
          <rPr>
            <b/>
            <sz val="8"/>
            <rFont val="Tahoma"/>
            <family val="2"/>
          </rPr>
          <t xml:space="preserve">There is a significant difference between this cell and the following
</t>
        </r>
        <r>
          <rPr>
            <sz val="8"/>
            <rFont val="Tahoma"/>
            <family val="2"/>
          </rPr>
          <t>Total support
Total oppose
Neither support nor oppose</t>
        </r>
      </text>
    </comment>
    <comment ref="CM37" authorId="0" shapeId="0" xr:uid="{2194B345-7D2E-4B83-B7F1-238BA88A628B}">
      <text>
        <r>
          <rPr>
            <b/>
            <sz val="8"/>
            <rFont val="Tahoma"/>
            <family val="2"/>
          </rPr>
          <t xml:space="preserve">There is a significant difference between this cell and the following
</t>
        </r>
        <r>
          <rPr>
            <sz val="8"/>
            <rFont val="Tahoma"/>
            <family val="2"/>
          </rPr>
          <t>No, there should not be a limit</t>
        </r>
      </text>
    </comment>
    <comment ref="CN37" authorId="0" shapeId="0" xr:uid="{75290398-E2C6-4E74-A375-C17F5C4E382E}">
      <text>
        <r>
          <rPr>
            <b/>
            <sz val="8"/>
            <rFont val="Tahoma"/>
            <family val="2"/>
          </rPr>
          <t xml:space="preserve">There is a significant difference between this cell and the following
</t>
        </r>
        <r>
          <rPr>
            <sz val="8"/>
            <rFont val="Tahoma"/>
            <family val="2"/>
          </rPr>
          <t>Yes, there should be a limit</t>
        </r>
      </text>
    </comment>
    <comment ref="CQ37" authorId="0" shapeId="0" xr:uid="{9A4B3D2E-B7B7-4864-AA26-2E91E07CEAFF}">
      <text>
        <r>
          <rPr>
            <b/>
            <sz val="8"/>
            <rFont val="Tahoma"/>
            <family val="2"/>
          </rPr>
          <t xml:space="preserve">There is a significant difference between this cell and the following
</t>
        </r>
        <r>
          <rPr>
            <sz val="8"/>
            <rFont val="Tahoma"/>
            <family val="2"/>
          </rPr>
          <t>The local school district
The federal or state government
Unsure</t>
        </r>
      </text>
    </comment>
    <comment ref="CR37" authorId="0" shapeId="0" xr:uid="{09E07575-008C-4BD8-967C-A1A3224F1338}">
      <text>
        <r>
          <rPr>
            <b/>
            <sz val="8"/>
            <rFont val="Tahoma"/>
            <family val="2"/>
          </rPr>
          <t xml:space="preserve">There is a significant difference between this cell and the following
</t>
        </r>
        <r>
          <rPr>
            <sz val="8"/>
            <rFont val="Tahoma"/>
            <family val="2"/>
          </rPr>
          <t>The athlete’s high school
Unsure</t>
        </r>
      </text>
    </comment>
    <comment ref="CS37" authorId="0" shapeId="0" xr:uid="{DF80E508-F5F0-42F6-B638-EA9DDADB0C6C}">
      <text>
        <r>
          <rPr>
            <b/>
            <sz val="8"/>
            <rFont val="Tahoma"/>
            <family val="2"/>
          </rPr>
          <t xml:space="preserve">There is a significant difference between this cell and the following
</t>
        </r>
        <r>
          <rPr>
            <sz val="8"/>
            <rFont val="Tahoma"/>
            <family val="2"/>
          </rPr>
          <t>The athlete’s high school
Unsure</t>
        </r>
      </text>
    </comment>
    <comment ref="CT37" authorId="0" shapeId="0" xr:uid="{9A2A5EE7-4164-42DA-A475-DA47A6E77408}">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A38" authorId="0" shapeId="0" xr:uid="{9729536D-983B-4221-AA33-4784ED1FC155}">
      <text>
        <r>
          <rPr>
            <b/>
            <sz val="8"/>
            <rFont val="Tahoma"/>
            <family val="2"/>
          </rPr>
          <t>Column %: No testing done - table smaller than 2x2</t>
        </r>
      </text>
    </comment>
    <comment ref="D38" authorId="0" shapeId="0" xr:uid="{DB6FC5E5-A1AF-432D-A81A-F1043AD1642F}">
      <text>
        <r>
          <rPr>
            <b/>
            <sz val="8"/>
            <rFont val="Tahoma"/>
            <family val="2"/>
          </rPr>
          <t>Column %: There is a significant relationship between the Column Variable(s) and this Row Variable</t>
        </r>
      </text>
    </comment>
    <comment ref="H38" authorId="0" shapeId="0" xr:uid="{D5B6806F-BCF2-4C8D-9CB3-E95BED90BE80}">
      <text>
        <r>
          <rPr>
            <b/>
            <sz val="8"/>
            <rFont val="Tahoma"/>
            <family val="2"/>
          </rPr>
          <t>Column %: There is a significant relationship between the Column Variable(s) and this Row Variable</t>
        </r>
      </text>
    </comment>
    <comment ref="L38" authorId="0" shapeId="0" xr:uid="{E853998D-2DFD-46DD-9E9A-0E0F19E86824}">
      <text>
        <r>
          <rPr>
            <b/>
            <sz val="8"/>
            <rFont val="Tahoma"/>
            <family val="2"/>
          </rPr>
          <t>Column %: There is a significant relationship between the Column Variable(s) and this Row Variable</t>
        </r>
      </text>
    </comment>
    <comment ref="O38" authorId="0" shapeId="0" xr:uid="{0F8999DF-BBF2-4655-B5E1-D965194C6E75}">
      <text>
        <r>
          <rPr>
            <b/>
            <sz val="8"/>
            <rFont val="Tahoma"/>
            <family val="2"/>
          </rPr>
          <t>Column %: There is a significant relationship between the Column Variable(s) and this Row Variable</t>
        </r>
      </text>
    </comment>
    <comment ref="S38" authorId="0" shapeId="0" xr:uid="{1828E81B-E4C2-4CC4-AED2-CA36D44FEA20}">
      <text>
        <r>
          <rPr>
            <b/>
            <sz val="8"/>
            <rFont val="Tahoma"/>
            <family val="2"/>
          </rPr>
          <t>Column %: There is a significant relationship between the Column Variable(s) and this Row Variable</t>
        </r>
      </text>
    </comment>
    <comment ref="X38" authorId="0" shapeId="0" xr:uid="{57AB4EF0-5816-4C71-BA00-0CE429AE2397}">
      <text>
        <r>
          <rPr>
            <b/>
            <sz val="8"/>
            <rFont val="Tahoma"/>
            <family val="2"/>
          </rPr>
          <t>Column %: There is a significant relationship between the Column Variable(s) and this Row Variable</t>
        </r>
      </text>
    </comment>
    <comment ref="AC38" authorId="0" shapeId="0" xr:uid="{E4B8B34A-67B4-4C1D-87E5-7A0A47D07BE1}">
      <text>
        <r>
          <rPr>
            <b/>
            <sz val="8"/>
            <rFont val="Tahoma"/>
            <family val="2"/>
          </rPr>
          <t>Column %: There is a significant relationship between the Column Variable(s) and this Row Variable</t>
        </r>
      </text>
    </comment>
    <comment ref="AI38" authorId="0" shapeId="0" xr:uid="{B521652A-1C7E-466E-A753-916E31F8A8CC}">
      <text>
        <r>
          <rPr>
            <b/>
            <sz val="8"/>
            <rFont val="Tahoma"/>
            <family val="2"/>
          </rPr>
          <t>Column %: There is a significant relationship between the Column Variable(s) and this Row Variable</t>
        </r>
      </text>
    </comment>
    <comment ref="AN38" authorId="0" shapeId="0" xr:uid="{A040C721-BFA6-482D-A62A-7A1E11593FDC}">
      <text>
        <r>
          <rPr>
            <b/>
            <sz val="8"/>
            <rFont val="Tahoma"/>
            <family val="2"/>
          </rPr>
          <t>Column %: There is a significant relationship between the Column Variable(s) and this Row Variable</t>
        </r>
      </text>
    </comment>
    <comment ref="AR38" authorId="0" shapeId="0" xr:uid="{20B93349-A411-4B67-9B83-CDAD374E8EF0}">
      <text>
        <r>
          <rPr>
            <b/>
            <sz val="8"/>
            <rFont val="Tahoma"/>
            <family val="2"/>
          </rPr>
          <t>Column %: There is a significant relationship between the Column Variable(s) and this Row Variable</t>
        </r>
      </text>
    </comment>
    <comment ref="AV38" authorId="0" shapeId="0" xr:uid="{E2A14F2C-6F4E-4F89-9B86-5CADE5671008}">
      <text>
        <r>
          <rPr>
            <b/>
            <sz val="8"/>
            <rFont val="Tahoma"/>
            <family val="2"/>
          </rPr>
          <t>Column %: There is a significant relationship between the Column Variable(s) and this Row Variable</t>
        </r>
      </text>
    </comment>
    <comment ref="AZ38" authorId="0" shapeId="0" xr:uid="{06C84D9C-19F2-4E47-8DA8-5A808E3F676A}">
      <text>
        <r>
          <rPr>
            <b/>
            <sz val="8"/>
            <rFont val="Tahoma"/>
            <family val="2"/>
          </rPr>
          <t>Column %: There is a significant relationship between the Column Variable(s) and this Row Variable</t>
        </r>
      </text>
    </comment>
    <comment ref="BD38" authorId="0" shapeId="0" xr:uid="{0D050A51-C147-4E40-929E-517648AA501E}">
      <text>
        <r>
          <rPr>
            <b/>
            <sz val="8"/>
            <rFont val="Tahoma"/>
            <family val="2"/>
          </rPr>
          <t>Column %: There is a significant relationship between the Column Variable(s) and this Row Variable</t>
        </r>
      </text>
    </comment>
    <comment ref="BH38" authorId="0" shapeId="0" xr:uid="{ED632751-BD4F-43A6-BDA4-F76D0DBAA66A}">
      <text>
        <r>
          <rPr>
            <b/>
            <sz val="8"/>
            <rFont val="Tahoma"/>
            <family val="2"/>
          </rPr>
          <t>Column %: There is a significant relationship between the Column Variable(s) and this Row Variable</t>
        </r>
      </text>
    </comment>
    <comment ref="BL38" authorId="0" shapeId="0" xr:uid="{8E5003FC-1890-40C1-93D3-49ABF5B775F5}">
      <text>
        <r>
          <rPr>
            <b/>
            <sz val="8"/>
            <rFont val="Tahoma"/>
            <family val="2"/>
          </rPr>
          <t>Column %: There is a significant relationship between the Column Variable(s) and this Row Variable</t>
        </r>
      </text>
    </comment>
    <comment ref="BQ38" authorId="0" shapeId="0" xr:uid="{688B7B4B-2B7E-4B36-A20F-720AEC0AEEC3}">
      <text>
        <r>
          <rPr>
            <b/>
            <sz val="8"/>
            <rFont val="Tahoma"/>
            <family val="2"/>
          </rPr>
          <t>Column %: There is a significant relationship between the Column Variable(s) and this Row Variable</t>
        </r>
      </text>
    </comment>
    <comment ref="BU38" authorId="0" shapeId="0" xr:uid="{00413C2B-8DB2-4E7A-8AFB-D58243A97EF9}">
      <text>
        <r>
          <rPr>
            <b/>
            <sz val="8"/>
            <rFont val="Tahoma"/>
            <family val="2"/>
          </rPr>
          <t>Column %: There is a significant relationship between the Column Variable(s) and this Row Variable</t>
        </r>
      </text>
    </comment>
    <comment ref="BZ38" authorId="0" shapeId="0" xr:uid="{FBE08465-F2F9-4A14-BCD5-D9B5EC61B80B}">
      <text>
        <r>
          <rPr>
            <b/>
            <sz val="8"/>
            <rFont val="Tahoma"/>
            <family val="2"/>
          </rPr>
          <t>Column %: There is a significant relationship between the Column Variable(s) and this Row Variable</t>
        </r>
      </text>
    </comment>
    <comment ref="CD38" authorId="0" shapeId="0" xr:uid="{A948FDBD-51F0-4487-8A81-1AB0E8569EEB}">
      <text>
        <r>
          <rPr>
            <b/>
            <sz val="8"/>
            <rFont val="Tahoma"/>
            <family val="2"/>
          </rPr>
          <t>Column %: There is a significant relationship between the Column Variable(s) and this Row Variable</t>
        </r>
      </text>
    </comment>
    <comment ref="CH38" authorId="0" shapeId="0" xr:uid="{4891B0D2-E1E7-4FA2-AECA-3449996D7283}">
      <text>
        <r>
          <rPr>
            <b/>
            <sz val="8"/>
            <rFont val="Tahoma"/>
            <family val="2"/>
          </rPr>
          <t>Column %: There is a significant relationship between the Column Variable(s) and this Row Variable</t>
        </r>
      </text>
    </comment>
    <comment ref="CM38" authorId="0" shapeId="0" xr:uid="{0759C4FF-18B4-4D88-B247-49EBF706EFBA}">
      <text>
        <r>
          <rPr>
            <b/>
            <sz val="8"/>
            <rFont val="Tahoma"/>
            <family val="2"/>
          </rPr>
          <t>Column %: There is a significant relationship between the Column Variable(s) and this Row Variable</t>
        </r>
      </text>
    </comment>
    <comment ref="CQ38" authorId="0" shapeId="0" xr:uid="{E8B5B329-4AAF-473B-A1A2-96251F3E1F19}">
      <text>
        <r>
          <rPr>
            <b/>
            <sz val="8"/>
            <rFont val="Tahoma"/>
            <family val="2"/>
          </rPr>
          <t>Column %: There is a significant relationship between the Column Variable(s) and this Row Variable</t>
        </r>
      </text>
    </comment>
    <comment ref="D40" authorId="0" shapeId="0" xr:uid="{56D503D1-F802-411B-A7A2-A3A1E8A3A4B3}">
      <text>
        <r>
          <rPr>
            <b/>
            <sz val="8"/>
            <rFont val="Tahoma"/>
            <family val="2"/>
          </rPr>
          <t xml:space="preserve">There is a significant difference between this cell and the following
</t>
        </r>
        <r>
          <rPr>
            <sz val="8"/>
            <rFont val="Tahoma"/>
            <family val="2"/>
          </rPr>
          <t>Yes, I previously participated
No, I never participated</t>
        </r>
      </text>
    </comment>
    <comment ref="E40" authorId="0" shapeId="0" xr:uid="{79A14E76-0E0E-4DA5-8854-7CA430EF432B}">
      <text>
        <r>
          <rPr>
            <b/>
            <sz val="8"/>
            <rFont val="Tahoma"/>
            <family val="2"/>
          </rPr>
          <t xml:space="preserve">There is a significant difference between this cell and the following
</t>
        </r>
        <r>
          <rPr>
            <sz val="8"/>
            <rFont val="Tahoma"/>
            <family val="2"/>
          </rPr>
          <t>Yes, I am currently participating
No, I never participated</t>
        </r>
      </text>
    </comment>
    <comment ref="F40" authorId="0" shapeId="0" xr:uid="{773A4057-A4BA-403A-B127-8D237B014B95}">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40" authorId="0" shapeId="0" xr:uid="{01ED02EA-2943-46C4-9A34-5CF99C4531AD}">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40" authorId="0" shapeId="0" xr:uid="{028E747E-C2FC-4157-8300-A5F6B29CF5DD}">
      <text>
        <r>
          <rPr>
            <b/>
            <sz val="8"/>
            <rFont val="Tahoma"/>
            <family val="2"/>
          </rPr>
          <t xml:space="preserve">There is a significant difference between this cell and the following
</t>
        </r>
        <r>
          <rPr>
            <sz val="8"/>
            <rFont val="Tahoma"/>
            <family val="2"/>
          </rPr>
          <t>Yes, I have a partner or close family member who is currently participating
No, I do not have a partner or close family member who participated in the past</t>
        </r>
      </text>
    </comment>
    <comment ref="J40" authorId="0" shapeId="0" xr:uid="{A4094308-91F4-46F2-BA9F-5F9B90CE3123}">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40" authorId="0" shapeId="0" xr:uid="{1FABF1A1-58C2-4207-873E-371D2FE17390}">
      <text>
        <r>
          <rPr>
            <b/>
            <sz val="8"/>
            <rFont val="Tahoma"/>
            <family val="2"/>
          </rPr>
          <t xml:space="preserve">There is a significant difference between this cell and the following
</t>
        </r>
        <r>
          <rPr>
            <sz val="8"/>
            <rFont val="Tahoma"/>
            <family val="2"/>
          </rPr>
          <t>No</t>
        </r>
      </text>
    </comment>
    <comment ref="M40" authorId="0" shapeId="0" xr:uid="{AFD18F5C-191D-4A80-A3E0-7FF1300EFD7C}">
      <text>
        <r>
          <rPr>
            <b/>
            <sz val="8"/>
            <rFont val="Tahoma"/>
            <family val="2"/>
          </rPr>
          <t xml:space="preserve">There is a significant difference between this cell and the following
</t>
        </r>
        <r>
          <rPr>
            <sz val="8"/>
            <rFont val="Tahoma"/>
            <family val="2"/>
          </rPr>
          <t>Yes</t>
        </r>
      </text>
    </comment>
    <comment ref="O40" authorId="0" shapeId="0" xr:uid="{0B79E9D7-AF11-47FE-ADF1-B3A2B10E6212}">
      <text>
        <r>
          <rPr>
            <b/>
            <sz val="8"/>
            <rFont val="Tahoma"/>
            <family val="2"/>
          </rPr>
          <t xml:space="preserve">There is a significant difference between this cell and the following
</t>
        </r>
        <r>
          <rPr>
            <sz val="8"/>
            <rFont val="Tahoma"/>
            <family val="2"/>
          </rPr>
          <t>Some/A little
Nothing at all</t>
        </r>
      </text>
    </comment>
    <comment ref="P40" authorId="0" shapeId="0" xr:uid="{30F15D09-208C-4B30-8CF9-43278270A935}">
      <text>
        <r>
          <rPr>
            <b/>
            <sz val="8"/>
            <rFont val="Tahoma"/>
            <family val="2"/>
          </rPr>
          <t xml:space="preserve">There is a significant difference between this cell and the following
</t>
        </r>
        <r>
          <rPr>
            <sz val="8"/>
            <rFont val="Tahoma"/>
            <family val="2"/>
          </rPr>
          <t>A great deal/A moderate amount
Nothing at all</t>
        </r>
      </text>
    </comment>
    <comment ref="Q40" authorId="0" shapeId="0" xr:uid="{1B4EAF82-4B92-4CFB-98ED-86162261BD76}">
      <text>
        <r>
          <rPr>
            <b/>
            <sz val="8"/>
            <rFont val="Tahoma"/>
            <family val="2"/>
          </rPr>
          <t xml:space="preserve">There is a significant difference between this cell and the following
</t>
        </r>
        <r>
          <rPr>
            <sz val="8"/>
            <rFont val="Tahoma"/>
            <family val="2"/>
          </rPr>
          <t>A great deal/A moderate amount
Some/A little</t>
        </r>
      </text>
    </comment>
    <comment ref="S40" authorId="0" shapeId="0" xr:uid="{9D3C5DBA-ECC7-4A18-89E3-C7092113E955}">
      <text>
        <r>
          <rPr>
            <b/>
            <sz val="8"/>
            <rFont val="Tahoma"/>
            <family val="2"/>
          </rPr>
          <t xml:space="preserve">There is a significant difference between this cell and the following
</t>
        </r>
        <r>
          <rPr>
            <sz val="8"/>
            <rFont val="Tahoma"/>
            <family val="2"/>
          </rPr>
          <t>Total disagree
Neither agree nor disagree
Unsure</t>
        </r>
      </text>
    </comment>
    <comment ref="T40" authorId="0" shapeId="0" xr:uid="{5DCF8F28-9810-4007-A01E-1678277F2FDF}">
      <text>
        <r>
          <rPr>
            <b/>
            <sz val="8"/>
            <rFont val="Tahoma"/>
            <family val="2"/>
          </rPr>
          <t xml:space="preserve">There is a significant difference between this cell and the following
</t>
        </r>
        <r>
          <rPr>
            <sz val="8"/>
            <rFont val="Tahoma"/>
            <family val="2"/>
          </rPr>
          <t>Total agree</t>
        </r>
      </text>
    </comment>
    <comment ref="U40" authorId="0" shapeId="0" xr:uid="{3EF321D1-E553-4158-BA69-1E5604641903}">
      <text>
        <r>
          <rPr>
            <b/>
            <sz val="8"/>
            <rFont val="Tahoma"/>
            <family val="2"/>
          </rPr>
          <t xml:space="preserve">There is a significant difference between this cell and the following
</t>
        </r>
        <r>
          <rPr>
            <sz val="8"/>
            <rFont val="Tahoma"/>
            <family val="2"/>
          </rPr>
          <t>Total agree</t>
        </r>
      </text>
    </comment>
    <comment ref="V40" authorId="0" shapeId="0" xr:uid="{2156B6EF-550D-41DF-B99A-858CC8957778}">
      <text>
        <r>
          <rPr>
            <b/>
            <sz val="8"/>
            <rFont val="Tahoma"/>
            <family val="2"/>
          </rPr>
          <t xml:space="preserve">There is a significant difference between this cell and the following
</t>
        </r>
        <r>
          <rPr>
            <sz val="8"/>
            <rFont val="Tahoma"/>
            <family val="2"/>
          </rPr>
          <t>Total agree</t>
        </r>
      </text>
    </comment>
    <comment ref="X40" authorId="0" shapeId="0" xr:uid="{14C8FA93-7BAB-47C5-84BD-015D16E9512D}">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
I am unsure if it has affected my opinion of college sports</t>
        </r>
      </text>
    </comment>
    <comment ref="Y40" authorId="0" shapeId="0" xr:uid="{8F86DDBA-2DD7-4085-9D0A-A725692209D6}">
      <text>
        <r>
          <rPr>
            <b/>
            <sz val="8"/>
            <rFont val="Tahoma"/>
            <family val="2"/>
          </rPr>
          <t xml:space="preserve">There is a significant difference between this cell and the following
</t>
        </r>
        <r>
          <rPr>
            <sz val="8"/>
            <rFont val="Tahoma"/>
            <family val="2"/>
          </rPr>
          <t>I view college sports more favorably
The rule change has no effect on my opinion of college sports
I am unsure if it has affected my opinion of college sports</t>
        </r>
      </text>
    </comment>
    <comment ref="Z40" authorId="0" shapeId="0" xr:uid="{D6E681F3-7BB3-4F70-AD1D-61B169A9B48E}">
      <text>
        <r>
          <rPr>
            <b/>
            <sz val="8"/>
            <rFont val="Tahoma"/>
            <family val="2"/>
          </rPr>
          <t xml:space="preserve">There is a significant difference between this cell and the following
</t>
        </r>
        <r>
          <rPr>
            <sz val="8"/>
            <rFont val="Tahoma"/>
            <family val="2"/>
          </rPr>
          <t>I view college sports more favorably
I view college sports less favorably
I am unsure if it has affected my opinion of college sports</t>
        </r>
      </text>
    </comment>
    <comment ref="AA40" authorId="0" shapeId="0" xr:uid="{C3475B43-7CDF-4610-8647-C2C264C4D3C5}">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40" authorId="0" shapeId="0" xr:uid="{59F54EFF-5D3C-442F-B83C-5BE04BFC0506}">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
I am unsure if it has affected my viewing habits</t>
        </r>
      </text>
    </comment>
    <comment ref="AD40" authorId="0" shapeId="0" xr:uid="{E1026CDE-0D76-400E-9880-A4FEDA327F0A}">
      <text>
        <r>
          <rPr>
            <b/>
            <sz val="8"/>
            <rFont val="Tahoma"/>
            <family val="2"/>
          </rPr>
          <t xml:space="preserve">There is a significant difference between this cell and the following
</t>
        </r>
        <r>
          <rPr>
            <sz val="8"/>
            <rFont val="Tahoma"/>
            <family val="2"/>
          </rPr>
          <t>I watch college sports more
I will watch the same amount of college sports
I do not and will not watch college sports
I am unsure if it has affected my viewing habits</t>
        </r>
      </text>
    </comment>
    <comment ref="AE40" authorId="0" shapeId="0" xr:uid="{A5D3E9E0-CA3B-491F-B113-A95403920152}">
      <text>
        <r>
          <rPr>
            <b/>
            <sz val="8"/>
            <rFont val="Tahoma"/>
            <family val="2"/>
          </rPr>
          <t xml:space="preserve">There is a significant difference between this cell and the following
</t>
        </r>
        <r>
          <rPr>
            <sz val="8"/>
            <rFont val="Tahoma"/>
            <family val="2"/>
          </rPr>
          <t>I watch college sports more
I watch college sports less
I do not and will not watch college sports
I am unsure if it has affected my viewing habits</t>
        </r>
      </text>
    </comment>
    <comment ref="AF40" authorId="0" shapeId="0" xr:uid="{6C7CCB1F-311E-4461-86F5-2B9AB6F14EFE}">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G40" authorId="0" shapeId="0" xr:uid="{49E6DD03-6ED9-42BC-9769-F6424D207C86}">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I40" authorId="0" shapeId="0" xr:uid="{3D7E52A7-D192-4E32-A8E1-FC1CBE92A1D5}">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
Unsure</t>
        </r>
      </text>
    </comment>
    <comment ref="AJ40" authorId="0" shapeId="0" xr:uid="{09DD8F9A-2C05-46F2-9455-C73CA2D94473}">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
Unsure</t>
        </r>
      </text>
    </comment>
    <comment ref="AK40" authorId="0" shapeId="0" xr:uid="{2A512D0A-B625-457B-940F-9003D9D44402}">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Unsure</t>
        </r>
      </text>
    </comment>
    <comment ref="AL40" authorId="0" shapeId="0" xr:uid="{2D84061F-9F34-4B0A-9B0D-7EFEDA2A8AE8}">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40" authorId="0" shapeId="0" xr:uid="{4A901A9A-060A-42EA-BEC3-CB3E3D5F6772}">
      <text>
        <r>
          <rPr>
            <b/>
            <sz val="8"/>
            <rFont val="Tahoma"/>
            <family val="2"/>
          </rPr>
          <t xml:space="preserve">There is a significant difference between this cell and the following
</t>
        </r>
        <r>
          <rPr>
            <sz val="8"/>
            <rFont val="Tahoma"/>
            <family val="2"/>
          </rPr>
          <t>No
Unsure</t>
        </r>
      </text>
    </comment>
    <comment ref="AO40" authorId="0" shapeId="0" xr:uid="{09657980-2A6B-4DED-94D7-4A2F516093CE}">
      <text>
        <r>
          <rPr>
            <b/>
            <sz val="8"/>
            <rFont val="Tahoma"/>
            <family val="2"/>
          </rPr>
          <t xml:space="preserve">There is a significant difference between this cell and the following
</t>
        </r>
        <r>
          <rPr>
            <sz val="8"/>
            <rFont val="Tahoma"/>
            <family val="2"/>
          </rPr>
          <t>Yes</t>
        </r>
      </text>
    </comment>
    <comment ref="AP40" authorId="0" shapeId="0" xr:uid="{7A3D601E-941B-48D9-B5A1-E55FF16D62D4}">
      <text>
        <r>
          <rPr>
            <b/>
            <sz val="8"/>
            <rFont val="Tahoma"/>
            <family val="2"/>
          </rPr>
          <t xml:space="preserve">There is a significant difference between this cell and the following
</t>
        </r>
        <r>
          <rPr>
            <sz val="8"/>
            <rFont val="Tahoma"/>
            <family val="2"/>
          </rPr>
          <t>Yes</t>
        </r>
      </text>
    </comment>
    <comment ref="AR40" authorId="0" shapeId="0" xr:uid="{2A190FAF-577D-49D7-A132-AF6FC0B951CC}">
      <text>
        <r>
          <rPr>
            <b/>
            <sz val="8"/>
            <rFont val="Tahoma"/>
            <family val="2"/>
          </rPr>
          <t xml:space="preserve">There is a significant difference between this cell and the following
</t>
        </r>
        <r>
          <rPr>
            <sz val="8"/>
            <rFont val="Tahoma"/>
            <family val="2"/>
          </rPr>
          <t>No
Unsure</t>
        </r>
      </text>
    </comment>
    <comment ref="AS40" authorId="0" shapeId="0" xr:uid="{2D1DBC96-CDD3-4018-BAE2-00AE4A4F7F3D}">
      <text>
        <r>
          <rPr>
            <b/>
            <sz val="8"/>
            <rFont val="Tahoma"/>
            <family val="2"/>
          </rPr>
          <t xml:space="preserve">There is a significant difference between this cell and the following
</t>
        </r>
        <r>
          <rPr>
            <sz val="8"/>
            <rFont val="Tahoma"/>
            <family val="2"/>
          </rPr>
          <t>Yes
Unsure</t>
        </r>
      </text>
    </comment>
    <comment ref="AT40" authorId="0" shapeId="0" xr:uid="{37E4000D-0878-4E17-8EC7-009FC833EF2A}">
      <text>
        <r>
          <rPr>
            <b/>
            <sz val="8"/>
            <rFont val="Tahoma"/>
            <family val="2"/>
          </rPr>
          <t xml:space="preserve">There is a significant difference between this cell and the following
</t>
        </r>
        <r>
          <rPr>
            <sz val="8"/>
            <rFont val="Tahoma"/>
            <family val="2"/>
          </rPr>
          <t>Yes
No</t>
        </r>
      </text>
    </comment>
    <comment ref="AV40" authorId="0" shapeId="0" xr:uid="{74952503-0354-4EB6-99EC-A08402DF58AF}">
      <text>
        <r>
          <rPr>
            <b/>
            <sz val="8"/>
            <rFont val="Tahoma"/>
            <family val="2"/>
          </rPr>
          <t xml:space="preserve">There is a significant difference between this cell and the following
</t>
        </r>
        <r>
          <rPr>
            <sz val="8"/>
            <rFont val="Tahoma"/>
            <family val="2"/>
          </rPr>
          <t>Unsure</t>
        </r>
      </text>
    </comment>
    <comment ref="AW40" authorId="0" shapeId="0" xr:uid="{FF5C2755-7488-4D7C-9044-288341C51AC5}">
      <text>
        <r>
          <rPr>
            <b/>
            <sz val="8"/>
            <rFont val="Tahoma"/>
            <family val="2"/>
          </rPr>
          <t xml:space="preserve">There is a significant difference between this cell and the following
</t>
        </r>
        <r>
          <rPr>
            <sz val="8"/>
            <rFont val="Tahoma"/>
            <family val="2"/>
          </rPr>
          <t>Unsure</t>
        </r>
      </text>
    </comment>
    <comment ref="AX40" authorId="0" shapeId="0" xr:uid="{785DD3E2-809D-41D8-B37D-FE51647393B4}">
      <text>
        <r>
          <rPr>
            <b/>
            <sz val="8"/>
            <rFont val="Tahoma"/>
            <family val="2"/>
          </rPr>
          <t xml:space="preserve">There is a significant difference between this cell and the following
</t>
        </r>
        <r>
          <rPr>
            <sz val="8"/>
            <rFont val="Tahoma"/>
            <family val="2"/>
          </rPr>
          <t>Yes
No</t>
        </r>
      </text>
    </comment>
    <comment ref="AZ40" authorId="0" shapeId="0" xr:uid="{923810C4-692F-48AC-8847-CF126829596C}">
      <text>
        <r>
          <rPr>
            <b/>
            <sz val="8"/>
            <rFont val="Tahoma"/>
            <family val="2"/>
          </rPr>
          <t xml:space="preserve">There is a significant difference between this cell and the following
</t>
        </r>
        <r>
          <rPr>
            <sz val="8"/>
            <rFont val="Tahoma"/>
            <family val="2"/>
          </rPr>
          <t>Unsure</t>
        </r>
      </text>
    </comment>
    <comment ref="BA40" authorId="0" shapeId="0" xr:uid="{ECFFC44C-0B99-4A08-8255-23DA1BE2072B}">
      <text>
        <r>
          <rPr>
            <b/>
            <sz val="8"/>
            <rFont val="Tahoma"/>
            <family val="2"/>
          </rPr>
          <t xml:space="preserve">There is a significant difference between this cell and the following
</t>
        </r>
        <r>
          <rPr>
            <sz val="8"/>
            <rFont val="Tahoma"/>
            <family val="2"/>
          </rPr>
          <t>Unsure</t>
        </r>
      </text>
    </comment>
    <comment ref="BB40" authorId="0" shapeId="0" xr:uid="{E1500C07-568A-41B9-B5D8-AFB680544A62}">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40" authorId="0" shapeId="0" xr:uid="{F823FD21-8149-44AB-90F8-C00CBD3F8E44}">
      <text>
        <r>
          <rPr>
            <b/>
            <sz val="8"/>
            <rFont val="Tahoma"/>
            <family val="2"/>
          </rPr>
          <t xml:space="preserve">There is a significant difference between this cell and the following
</t>
        </r>
        <r>
          <rPr>
            <sz val="8"/>
            <rFont val="Tahoma"/>
            <family val="2"/>
          </rPr>
          <t>No</t>
        </r>
      </text>
    </comment>
    <comment ref="BE40" authorId="0" shapeId="0" xr:uid="{8E852DAF-370F-4C8A-9529-5DFB63C914B9}">
      <text>
        <r>
          <rPr>
            <b/>
            <sz val="8"/>
            <rFont val="Tahoma"/>
            <family val="2"/>
          </rPr>
          <t xml:space="preserve">There is a significant difference between this cell and the following
</t>
        </r>
        <r>
          <rPr>
            <sz val="8"/>
            <rFont val="Tahoma"/>
            <family val="2"/>
          </rPr>
          <t>Yes
Unsure</t>
        </r>
      </text>
    </comment>
    <comment ref="BF40" authorId="0" shapeId="0" xr:uid="{1A92FA03-EFF7-4955-B854-B553CE09A7C2}">
      <text>
        <r>
          <rPr>
            <b/>
            <sz val="8"/>
            <rFont val="Tahoma"/>
            <family val="2"/>
          </rPr>
          <t xml:space="preserve">There is a significant difference between this cell and the following
</t>
        </r>
        <r>
          <rPr>
            <sz val="8"/>
            <rFont val="Tahoma"/>
            <family val="2"/>
          </rPr>
          <t>No</t>
        </r>
      </text>
    </comment>
    <comment ref="BH40" authorId="0" shapeId="0" xr:uid="{77BB0259-EBED-4EE4-B534-C902B05A5DA5}">
      <text>
        <r>
          <rPr>
            <b/>
            <sz val="8"/>
            <rFont val="Tahoma"/>
            <family val="2"/>
          </rPr>
          <t xml:space="preserve">There is a significant difference between this cell and the following
</t>
        </r>
        <r>
          <rPr>
            <sz val="8"/>
            <rFont val="Tahoma"/>
            <family val="2"/>
          </rPr>
          <t>No
Unsure</t>
        </r>
      </text>
    </comment>
    <comment ref="BI40" authorId="0" shapeId="0" xr:uid="{8C0EC0AF-C302-4FA7-A1ED-6A926E94D031}">
      <text>
        <r>
          <rPr>
            <b/>
            <sz val="8"/>
            <rFont val="Tahoma"/>
            <family val="2"/>
          </rPr>
          <t xml:space="preserve">There is a significant difference between this cell and the following
</t>
        </r>
        <r>
          <rPr>
            <sz val="8"/>
            <rFont val="Tahoma"/>
            <family val="2"/>
          </rPr>
          <t>Yes</t>
        </r>
      </text>
    </comment>
    <comment ref="BJ40" authorId="0" shapeId="0" xr:uid="{B1722A5A-3BA3-4636-B8DD-6110C99E09E2}">
      <text>
        <r>
          <rPr>
            <b/>
            <sz val="8"/>
            <rFont val="Tahoma"/>
            <family val="2"/>
          </rPr>
          <t xml:space="preserve">There is a significant difference between this cell and the following
</t>
        </r>
        <r>
          <rPr>
            <sz val="8"/>
            <rFont val="Tahoma"/>
            <family val="2"/>
          </rPr>
          <t>Yes</t>
        </r>
      </text>
    </comment>
    <comment ref="BL40" authorId="0" shapeId="0" xr:uid="{442EF5DB-91CA-4D50-87C0-9E5137E8C9E9}">
      <text>
        <r>
          <rPr>
            <b/>
            <sz val="8"/>
            <rFont val="Tahoma"/>
            <family val="2"/>
          </rPr>
          <t xml:space="preserve">There is a significant difference between this cell and the following
</t>
        </r>
        <r>
          <rPr>
            <sz val="8"/>
            <rFont val="Tahoma"/>
            <family val="2"/>
          </rPr>
          <t>Total disagree
Neither agree nor disagree
Unsure</t>
        </r>
      </text>
    </comment>
    <comment ref="BM40" authorId="0" shapeId="0" xr:uid="{071DE20C-DFBB-4EC0-B168-1956AEE6C737}">
      <text>
        <r>
          <rPr>
            <b/>
            <sz val="8"/>
            <rFont val="Tahoma"/>
            <family val="2"/>
          </rPr>
          <t xml:space="preserve">There is a significant difference between this cell and the following
</t>
        </r>
        <r>
          <rPr>
            <sz val="8"/>
            <rFont val="Tahoma"/>
            <family val="2"/>
          </rPr>
          <t>Total argee
Unsure</t>
        </r>
      </text>
    </comment>
    <comment ref="BN40" authorId="0" shapeId="0" xr:uid="{7C0C48DC-7E86-4F88-BEE8-C6CE2F76F10A}">
      <text>
        <r>
          <rPr>
            <b/>
            <sz val="8"/>
            <rFont val="Tahoma"/>
            <family val="2"/>
          </rPr>
          <t xml:space="preserve">There is a significant difference between this cell and the following
</t>
        </r>
        <r>
          <rPr>
            <sz val="8"/>
            <rFont val="Tahoma"/>
            <family val="2"/>
          </rPr>
          <t>Total argee
Unsure</t>
        </r>
      </text>
    </comment>
    <comment ref="BO40" authorId="0" shapeId="0" xr:uid="{A5B86115-271D-4BF0-9069-0C22205A6DB5}">
      <text>
        <r>
          <rPr>
            <b/>
            <sz val="8"/>
            <rFont val="Tahoma"/>
            <family val="2"/>
          </rPr>
          <t xml:space="preserve">There is a significant difference between this cell and the following
</t>
        </r>
        <r>
          <rPr>
            <sz val="8"/>
            <rFont val="Tahoma"/>
            <family val="2"/>
          </rPr>
          <t>Total argee
Total disagree
Neither agree nor disagree</t>
        </r>
      </text>
    </comment>
    <comment ref="BQ40" authorId="0" shapeId="0" xr:uid="{8D372C91-F40C-404F-A8A1-E3F6181572B5}">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40" authorId="0" shapeId="0" xr:uid="{0379BB25-957E-4E4B-B2E5-2B8C96A444E8}">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40" authorId="0" shapeId="0" xr:uid="{C7D2E856-E256-4FF0-816E-73BBD612A3C7}">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40" authorId="0" shapeId="0" xr:uid="{E05DDAE8-0C73-4C0B-9764-197684E70A78}">
      <text>
        <r>
          <rPr>
            <b/>
            <sz val="8"/>
            <rFont val="Tahoma"/>
            <family val="2"/>
          </rPr>
          <t xml:space="preserve">There is a significant difference between this cell and the following
</t>
        </r>
        <r>
          <rPr>
            <sz val="8"/>
            <rFont val="Tahoma"/>
            <family val="2"/>
          </rPr>
          <t>The NCAA
The federal or state government
Unsure</t>
        </r>
      </text>
    </comment>
    <comment ref="BV40" authorId="0" shapeId="0" xr:uid="{95FEC592-8AF3-4C8B-84B3-0CE6D17BB547}">
      <text>
        <r>
          <rPr>
            <b/>
            <sz val="8"/>
            <rFont val="Tahoma"/>
            <family val="2"/>
          </rPr>
          <t xml:space="preserve">There is a significant difference between this cell and the following
</t>
        </r>
        <r>
          <rPr>
            <sz val="8"/>
            <rFont val="Tahoma"/>
            <family val="2"/>
          </rPr>
          <t>The athlete’s college or university
Unsure</t>
        </r>
      </text>
    </comment>
    <comment ref="BW40" authorId="0" shapeId="0" xr:uid="{7FE1A30F-8348-4621-A265-0BC73B20828E}">
      <text>
        <r>
          <rPr>
            <b/>
            <sz val="8"/>
            <rFont val="Tahoma"/>
            <family val="2"/>
          </rPr>
          <t xml:space="preserve">There is a significant difference between this cell and the following
</t>
        </r>
        <r>
          <rPr>
            <sz val="8"/>
            <rFont val="Tahoma"/>
            <family val="2"/>
          </rPr>
          <t>The athlete’s college or university
Unsure</t>
        </r>
      </text>
    </comment>
    <comment ref="BX40" authorId="0" shapeId="0" xr:uid="{F459762E-0FA2-49AD-AF3C-43579B0DD9D9}">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40" authorId="0" shapeId="0" xr:uid="{DF8EC91E-19E3-4E0B-9F2E-653B109703FE}">
      <text>
        <r>
          <rPr>
            <b/>
            <sz val="8"/>
            <rFont val="Tahoma"/>
            <family val="2"/>
          </rPr>
          <t xml:space="preserve">There is a significant difference between this cell and the following
</t>
        </r>
        <r>
          <rPr>
            <sz val="8"/>
            <rFont val="Tahoma"/>
            <family val="2"/>
          </rPr>
          <t>No, I have not
I do not recall</t>
        </r>
      </text>
    </comment>
    <comment ref="CA40" authorId="0" shapeId="0" xr:uid="{B8732400-AE4B-4BC3-B4F8-DB910BD803F3}">
      <text>
        <r>
          <rPr>
            <b/>
            <sz val="8"/>
            <rFont val="Tahoma"/>
            <family val="2"/>
          </rPr>
          <t xml:space="preserve">There is a significant difference between this cell and the following
</t>
        </r>
        <r>
          <rPr>
            <sz val="8"/>
            <rFont val="Tahoma"/>
            <family val="2"/>
          </rPr>
          <t>Yes, I have</t>
        </r>
      </text>
    </comment>
    <comment ref="CB40" authorId="0" shapeId="0" xr:uid="{E391967A-EB50-472F-A396-2CFB388FE1C7}">
      <text>
        <r>
          <rPr>
            <b/>
            <sz val="8"/>
            <rFont val="Tahoma"/>
            <family val="2"/>
          </rPr>
          <t xml:space="preserve">There is a significant difference between this cell and the following
</t>
        </r>
        <r>
          <rPr>
            <sz val="8"/>
            <rFont val="Tahoma"/>
            <family val="2"/>
          </rPr>
          <t>Yes, I have</t>
        </r>
      </text>
    </comment>
    <comment ref="CD40" authorId="0" shapeId="0" xr:uid="{CF5C08A8-D54E-49AB-90A5-DAC30842D288}">
      <text>
        <r>
          <rPr>
            <b/>
            <sz val="8"/>
            <rFont val="Tahoma"/>
            <family val="2"/>
          </rPr>
          <t xml:space="preserve">There is a significant difference between this cell and the following
</t>
        </r>
        <r>
          <rPr>
            <sz val="8"/>
            <rFont val="Tahoma"/>
            <family val="2"/>
          </rPr>
          <t>Less likely
The endorsement would have no effect</t>
        </r>
      </text>
    </comment>
    <comment ref="CE40" authorId="0" shapeId="0" xr:uid="{8E13D8FB-6197-44D0-9560-6F5569B8D2A8}">
      <text>
        <r>
          <rPr>
            <b/>
            <sz val="8"/>
            <rFont val="Tahoma"/>
            <family val="2"/>
          </rPr>
          <t xml:space="preserve">There is a significant difference between this cell and the following
</t>
        </r>
        <r>
          <rPr>
            <sz val="8"/>
            <rFont val="Tahoma"/>
            <family val="2"/>
          </rPr>
          <t>More likely
The endorsement would have no effect</t>
        </r>
      </text>
    </comment>
    <comment ref="CF40" authorId="0" shapeId="0" xr:uid="{C8B3B068-3580-4869-BB84-75AA44F50CD9}">
      <text>
        <r>
          <rPr>
            <b/>
            <sz val="8"/>
            <rFont val="Tahoma"/>
            <family val="2"/>
          </rPr>
          <t xml:space="preserve">There is a significant difference between this cell and the following
</t>
        </r>
        <r>
          <rPr>
            <sz val="8"/>
            <rFont val="Tahoma"/>
            <family val="2"/>
          </rPr>
          <t>More likely
Less likely</t>
        </r>
      </text>
    </comment>
    <comment ref="CH40" authorId="0" shapeId="0" xr:uid="{D9A95465-56F7-4A22-A3CD-7B71410E51E7}">
      <text>
        <r>
          <rPr>
            <b/>
            <sz val="8"/>
            <rFont val="Tahoma"/>
            <family val="2"/>
          </rPr>
          <t xml:space="preserve">There is a significant difference between this cell and the following
</t>
        </r>
        <r>
          <rPr>
            <sz val="8"/>
            <rFont val="Tahoma"/>
            <family val="2"/>
          </rPr>
          <t>Total oppose
Neither support nor oppose
Unsure</t>
        </r>
      </text>
    </comment>
    <comment ref="CI40" authorId="0" shapeId="0" xr:uid="{77FE36A6-6C3E-4834-B9EC-F1D8BF464F31}">
      <text>
        <r>
          <rPr>
            <b/>
            <sz val="8"/>
            <rFont val="Tahoma"/>
            <family val="2"/>
          </rPr>
          <t xml:space="preserve">There is a significant difference between this cell and the following
</t>
        </r>
        <r>
          <rPr>
            <sz val="8"/>
            <rFont val="Tahoma"/>
            <family val="2"/>
          </rPr>
          <t>Total support
Neither support nor oppose</t>
        </r>
      </text>
    </comment>
    <comment ref="CJ40" authorId="0" shapeId="0" xr:uid="{9E1126AD-D12B-4B63-963B-2E4BA40A5D3C}">
      <text>
        <r>
          <rPr>
            <b/>
            <sz val="8"/>
            <rFont val="Tahoma"/>
            <family val="2"/>
          </rPr>
          <t xml:space="preserve">There is a significant difference between this cell and the following
</t>
        </r>
        <r>
          <rPr>
            <sz val="8"/>
            <rFont val="Tahoma"/>
            <family val="2"/>
          </rPr>
          <t>Total support
Total oppose</t>
        </r>
      </text>
    </comment>
    <comment ref="CK40" authorId="0" shapeId="0" xr:uid="{4F84DB7B-FD07-458F-9388-D3D351C7E7D9}">
      <text>
        <r>
          <rPr>
            <b/>
            <sz val="8"/>
            <rFont val="Tahoma"/>
            <family val="2"/>
          </rPr>
          <t xml:space="preserve">There is a significant difference between this cell and the following
</t>
        </r>
        <r>
          <rPr>
            <sz val="8"/>
            <rFont val="Tahoma"/>
            <family val="2"/>
          </rPr>
          <t>Total support</t>
        </r>
      </text>
    </comment>
    <comment ref="CM40" authorId="0" shapeId="0" xr:uid="{A840B0E1-ED4D-4C87-9BDB-3A2FC37EA947}">
      <text>
        <r>
          <rPr>
            <b/>
            <sz val="8"/>
            <rFont val="Tahoma"/>
            <family val="2"/>
          </rPr>
          <t xml:space="preserve">There is a significant difference between this cell and the following
</t>
        </r>
        <r>
          <rPr>
            <sz val="8"/>
            <rFont val="Tahoma"/>
            <family val="2"/>
          </rPr>
          <t>No, there should not be a limit</t>
        </r>
      </text>
    </comment>
    <comment ref="CN40" authorId="0" shapeId="0" xr:uid="{7AC65A39-1203-44CD-9E80-656304C92D3A}">
      <text>
        <r>
          <rPr>
            <b/>
            <sz val="8"/>
            <rFont val="Tahoma"/>
            <family val="2"/>
          </rPr>
          <t xml:space="preserve">There is a significant difference between this cell and the following
</t>
        </r>
        <r>
          <rPr>
            <sz val="8"/>
            <rFont val="Tahoma"/>
            <family val="2"/>
          </rPr>
          <t>Yes, there should be a limit</t>
        </r>
      </text>
    </comment>
    <comment ref="CQ40" authorId="0" shapeId="0" xr:uid="{9CF2FFAD-4538-4B05-BAAB-7D7730C1197D}">
      <text>
        <r>
          <rPr>
            <b/>
            <sz val="8"/>
            <rFont val="Tahoma"/>
            <family val="2"/>
          </rPr>
          <t xml:space="preserve">There is a significant difference between this cell and the following
</t>
        </r>
        <r>
          <rPr>
            <sz val="8"/>
            <rFont val="Tahoma"/>
            <family val="2"/>
          </rPr>
          <t>The local school district
The federal or state government
Unsure</t>
        </r>
      </text>
    </comment>
    <comment ref="CR40" authorId="0" shapeId="0" xr:uid="{9D7DD4DC-EE38-4E11-82D0-1A3119CDEF8B}">
      <text>
        <r>
          <rPr>
            <b/>
            <sz val="8"/>
            <rFont val="Tahoma"/>
            <family val="2"/>
          </rPr>
          <t xml:space="preserve">There is a significant difference between this cell and the following
</t>
        </r>
        <r>
          <rPr>
            <sz val="8"/>
            <rFont val="Tahoma"/>
            <family val="2"/>
          </rPr>
          <t>The athlete’s high school</t>
        </r>
      </text>
    </comment>
    <comment ref="CS40" authorId="0" shapeId="0" xr:uid="{E0BCED10-C866-476F-8A10-F61EDD687723}">
      <text>
        <r>
          <rPr>
            <b/>
            <sz val="8"/>
            <rFont val="Tahoma"/>
            <family val="2"/>
          </rPr>
          <t xml:space="preserve">There is a significant difference between this cell and the following
</t>
        </r>
        <r>
          <rPr>
            <sz val="8"/>
            <rFont val="Tahoma"/>
            <family val="2"/>
          </rPr>
          <t>The athlete’s high school</t>
        </r>
      </text>
    </comment>
    <comment ref="CT40" authorId="0" shapeId="0" xr:uid="{27C0A4F0-3D99-4648-B567-7504C181A8F6}">
      <text>
        <r>
          <rPr>
            <b/>
            <sz val="8"/>
            <rFont val="Tahoma"/>
            <family val="2"/>
          </rPr>
          <t xml:space="preserve">There is a significant difference between this cell and the following
</t>
        </r>
        <r>
          <rPr>
            <sz val="8"/>
            <rFont val="Tahoma"/>
            <family val="2"/>
          </rPr>
          <t>The athlete’s high school</t>
        </r>
      </text>
    </comment>
    <comment ref="D41" authorId="0" shapeId="0" xr:uid="{E43F9861-6BAC-4D9F-AE62-D53ECB73A476}">
      <text>
        <r>
          <rPr>
            <b/>
            <sz val="8"/>
            <rFont val="Tahoma"/>
            <family val="2"/>
          </rPr>
          <t xml:space="preserve">There is a significant difference between this cell and the following
</t>
        </r>
        <r>
          <rPr>
            <sz val="8"/>
            <rFont val="Tahoma"/>
            <family val="2"/>
          </rPr>
          <t>No, I never participated</t>
        </r>
      </text>
    </comment>
    <comment ref="E41" authorId="0" shapeId="0" xr:uid="{5A982AAD-E9BF-4820-902D-B4998F65A377}">
      <text>
        <r>
          <rPr>
            <b/>
            <sz val="8"/>
            <rFont val="Tahoma"/>
            <family val="2"/>
          </rPr>
          <t xml:space="preserve">There is a significant difference between this cell and the following
</t>
        </r>
        <r>
          <rPr>
            <sz val="8"/>
            <rFont val="Tahoma"/>
            <family val="2"/>
          </rPr>
          <t>No, I never participated</t>
        </r>
      </text>
    </comment>
    <comment ref="F41" authorId="0" shapeId="0" xr:uid="{E60B62DF-6B4C-4487-A481-39F8313A7461}">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41" authorId="0" shapeId="0" xr:uid="{4051E62A-F07E-4DD7-9D53-B54980C8C2DB}">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I41" authorId="0" shapeId="0" xr:uid="{31F1349D-45C5-403C-8EF9-B52F54E09241}">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J41" authorId="0" shapeId="0" xr:uid="{388F91B2-0185-4A47-BDD4-C7E0D3EF17F7}">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41" authorId="0" shapeId="0" xr:uid="{13005073-DF00-487B-A5B0-AADFAAB95F71}">
      <text>
        <r>
          <rPr>
            <b/>
            <sz val="8"/>
            <rFont val="Tahoma"/>
            <family val="2"/>
          </rPr>
          <t xml:space="preserve">There is a significant difference between this cell and the following
</t>
        </r>
        <r>
          <rPr>
            <sz val="8"/>
            <rFont val="Tahoma"/>
            <family val="2"/>
          </rPr>
          <t>No</t>
        </r>
      </text>
    </comment>
    <comment ref="M41" authorId="0" shapeId="0" xr:uid="{551BCE21-6249-4E5B-B494-443FB9B6D6FC}">
      <text>
        <r>
          <rPr>
            <b/>
            <sz val="8"/>
            <rFont val="Tahoma"/>
            <family val="2"/>
          </rPr>
          <t xml:space="preserve">There is a significant difference between this cell and the following
</t>
        </r>
        <r>
          <rPr>
            <sz val="8"/>
            <rFont val="Tahoma"/>
            <family val="2"/>
          </rPr>
          <t>Yes</t>
        </r>
      </text>
    </comment>
    <comment ref="O41" authorId="0" shapeId="0" xr:uid="{575937BB-3F67-4F9E-9393-57B865B8AC6A}">
      <text>
        <r>
          <rPr>
            <b/>
            <sz val="8"/>
            <rFont val="Tahoma"/>
            <family val="2"/>
          </rPr>
          <t xml:space="preserve">There is a significant difference between this cell and the following
</t>
        </r>
        <r>
          <rPr>
            <sz val="8"/>
            <rFont val="Tahoma"/>
            <family val="2"/>
          </rPr>
          <t>Some/A little
Nothing at all</t>
        </r>
      </text>
    </comment>
    <comment ref="P41" authorId="0" shapeId="0" xr:uid="{7ACC089D-E9DC-4CD5-9937-48D5C53E9F8D}">
      <text>
        <r>
          <rPr>
            <b/>
            <sz val="8"/>
            <rFont val="Tahoma"/>
            <family val="2"/>
          </rPr>
          <t xml:space="preserve">There is a significant difference between this cell and the following
</t>
        </r>
        <r>
          <rPr>
            <sz val="8"/>
            <rFont val="Tahoma"/>
            <family val="2"/>
          </rPr>
          <t>A great deal/A moderate amount</t>
        </r>
      </text>
    </comment>
    <comment ref="Q41" authorId="0" shapeId="0" xr:uid="{94F66E50-2B29-4325-95C7-AD5BE2183060}">
      <text>
        <r>
          <rPr>
            <b/>
            <sz val="8"/>
            <rFont val="Tahoma"/>
            <family val="2"/>
          </rPr>
          <t xml:space="preserve">There is a significant difference between this cell and the following
</t>
        </r>
        <r>
          <rPr>
            <sz val="8"/>
            <rFont val="Tahoma"/>
            <family val="2"/>
          </rPr>
          <t>A great deal/A moderate amount</t>
        </r>
      </text>
    </comment>
    <comment ref="S41" authorId="0" shapeId="0" xr:uid="{F3450138-B35E-44B8-9A27-DD29AA4B321F}">
      <text>
        <r>
          <rPr>
            <b/>
            <sz val="8"/>
            <rFont val="Tahoma"/>
            <family val="2"/>
          </rPr>
          <t xml:space="preserve">There is a significant difference between this cell and the following
</t>
        </r>
        <r>
          <rPr>
            <sz val="8"/>
            <rFont val="Tahoma"/>
            <family val="2"/>
          </rPr>
          <t>Total disagree
Unsure</t>
        </r>
      </text>
    </comment>
    <comment ref="T41" authorId="0" shapeId="0" xr:uid="{AF5B704E-B064-4D8A-9FD0-6DAD9921A394}">
      <text>
        <r>
          <rPr>
            <b/>
            <sz val="8"/>
            <rFont val="Tahoma"/>
            <family val="2"/>
          </rPr>
          <t xml:space="preserve">There is a significant difference between this cell and the following
</t>
        </r>
        <r>
          <rPr>
            <sz val="8"/>
            <rFont val="Tahoma"/>
            <family val="2"/>
          </rPr>
          <t>Total agree
Neither agree nor disagree</t>
        </r>
      </text>
    </comment>
    <comment ref="U41" authorId="0" shapeId="0" xr:uid="{FD76B079-422B-40CD-BB5F-E5C6DF7654BF}">
      <text>
        <r>
          <rPr>
            <b/>
            <sz val="8"/>
            <rFont val="Tahoma"/>
            <family val="2"/>
          </rPr>
          <t xml:space="preserve">There is a significant difference between this cell and the following
</t>
        </r>
        <r>
          <rPr>
            <sz val="8"/>
            <rFont val="Tahoma"/>
            <family val="2"/>
          </rPr>
          <t>Total disagree
Unsure</t>
        </r>
      </text>
    </comment>
    <comment ref="V41" authorId="0" shapeId="0" xr:uid="{9DB9E4C1-C29A-4961-9805-D8F3B253B091}">
      <text>
        <r>
          <rPr>
            <b/>
            <sz val="8"/>
            <rFont val="Tahoma"/>
            <family val="2"/>
          </rPr>
          <t xml:space="preserve">There is a significant difference between this cell and the following
</t>
        </r>
        <r>
          <rPr>
            <sz val="8"/>
            <rFont val="Tahoma"/>
            <family val="2"/>
          </rPr>
          <t>Total agree
Neither agree nor disagree</t>
        </r>
      </text>
    </comment>
    <comment ref="X41" authorId="0" shapeId="0" xr:uid="{41595CAD-BBB0-425C-A2E5-92DB5819238B}">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
I am unsure if it has affected my opinion of college sports</t>
        </r>
      </text>
    </comment>
    <comment ref="Y41" authorId="0" shapeId="0" xr:uid="{8A211048-5E37-4C5A-A55E-1FDDAE0D170D}">
      <text>
        <r>
          <rPr>
            <b/>
            <sz val="8"/>
            <rFont val="Tahoma"/>
            <family val="2"/>
          </rPr>
          <t xml:space="preserve">There is a significant difference between this cell and the following
</t>
        </r>
        <r>
          <rPr>
            <sz val="8"/>
            <rFont val="Tahoma"/>
            <family val="2"/>
          </rPr>
          <t>I view college sports more favorably
The rule change has no effect on my opinion of college sports
I am unsure if it has affected my opinion of college sports</t>
        </r>
      </text>
    </comment>
    <comment ref="Z41" authorId="0" shapeId="0" xr:uid="{464410C7-E0C8-4B55-9D9F-00A611D2341B}">
      <text>
        <r>
          <rPr>
            <b/>
            <sz val="8"/>
            <rFont val="Tahoma"/>
            <family val="2"/>
          </rPr>
          <t xml:space="preserve">There is a significant difference between this cell and the following
</t>
        </r>
        <r>
          <rPr>
            <sz val="8"/>
            <rFont val="Tahoma"/>
            <family val="2"/>
          </rPr>
          <t>I view college sports more favorably
I view college sports less favorably</t>
        </r>
      </text>
    </comment>
    <comment ref="AA41" authorId="0" shapeId="0" xr:uid="{6E4263F4-251E-4B5B-B188-04195C2922AC}">
      <text>
        <r>
          <rPr>
            <b/>
            <sz val="8"/>
            <rFont val="Tahoma"/>
            <family val="2"/>
          </rPr>
          <t xml:space="preserve">There is a significant difference between this cell and the following
</t>
        </r>
        <r>
          <rPr>
            <sz val="8"/>
            <rFont val="Tahoma"/>
            <family val="2"/>
          </rPr>
          <t>I view college sports more favorably
I view college sports less favorably</t>
        </r>
      </text>
    </comment>
    <comment ref="AC41" authorId="0" shapeId="0" xr:uid="{C6B98AD5-0A04-44E1-ADA2-6E650898FAA9}">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
I am unsure if it has affected my viewing habits</t>
        </r>
      </text>
    </comment>
    <comment ref="AD41" authorId="0" shapeId="0" xr:uid="{3917801A-9CAA-45ED-8005-651907E70CDD}">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
I am unsure if it has affected my viewing habits</t>
        </r>
      </text>
    </comment>
    <comment ref="AE41" authorId="0" shapeId="0" xr:uid="{272A8148-8050-456E-BA05-4AD18AE071B4}">
      <text>
        <r>
          <rPr>
            <b/>
            <sz val="8"/>
            <rFont val="Tahoma"/>
            <family val="2"/>
          </rPr>
          <t xml:space="preserve">There is a significant difference between this cell and the following
</t>
        </r>
        <r>
          <rPr>
            <sz val="8"/>
            <rFont val="Tahoma"/>
            <family val="2"/>
          </rPr>
          <t>I watch college sports more
I watch college sports less
I do not and will not watch college sports
I am unsure if it has affected my viewing habits</t>
        </r>
      </text>
    </comment>
    <comment ref="AF41" authorId="0" shapeId="0" xr:uid="{F41AB6A6-FC71-4DD3-8C0B-AF1F5F49F390}">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G41" authorId="0" shapeId="0" xr:uid="{811CD609-B00F-4209-ADEB-13001BB4F073}">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I41" authorId="0" shapeId="0" xr:uid="{C366A867-B7D4-4482-A825-FE609BF5A522}">
      <text>
        <r>
          <rPr>
            <b/>
            <sz val="8"/>
            <rFont val="Tahoma"/>
            <family val="2"/>
          </rPr>
          <t xml:space="preserve">There is a significant difference between this cell and the following
</t>
        </r>
        <r>
          <rPr>
            <sz val="8"/>
            <rFont val="Tahoma"/>
            <family val="2"/>
          </rPr>
          <t>Unsure</t>
        </r>
      </text>
    </comment>
    <comment ref="AJ41" authorId="0" shapeId="0" xr:uid="{FFABD25A-6B67-4E6E-9848-FB584D0C8056}">
      <text>
        <r>
          <rPr>
            <b/>
            <sz val="8"/>
            <rFont val="Tahoma"/>
            <family val="2"/>
          </rPr>
          <t xml:space="preserve">There is a significant difference between this cell and the following
</t>
        </r>
        <r>
          <rPr>
            <sz val="8"/>
            <rFont val="Tahoma"/>
            <family val="2"/>
          </rPr>
          <t>Unsure</t>
        </r>
      </text>
    </comment>
    <comment ref="AK41" authorId="0" shapeId="0" xr:uid="{88C18987-1F49-4AA5-A27C-CB03E84FC483}">
      <text>
        <r>
          <rPr>
            <b/>
            <sz val="8"/>
            <rFont val="Tahoma"/>
            <family val="2"/>
          </rPr>
          <t xml:space="preserve">There is a significant difference between this cell and the following
</t>
        </r>
        <r>
          <rPr>
            <sz val="8"/>
            <rFont val="Tahoma"/>
            <family val="2"/>
          </rPr>
          <t>Unsure</t>
        </r>
      </text>
    </comment>
    <comment ref="AL41" authorId="0" shapeId="0" xr:uid="{759042C9-E0ED-40BD-A333-8F3E1EFBF228}">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41" authorId="0" shapeId="0" xr:uid="{23E53199-FDAF-4B96-BB8C-A7F3B47C20B2}">
      <text>
        <r>
          <rPr>
            <b/>
            <sz val="8"/>
            <rFont val="Tahoma"/>
            <family val="2"/>
          </rPr>
          <t xml:space="preserve">There is a significant difference between this cell and the following
</t>
        </r>
        <r>
          <rPr>
            <sz val="8"/>
            <rFont val="Tahoma"/>
            <family val="2"/>
          </rPr>
          <t>No
Unsure</t>
        </r>
      </text>
    </comment>
    <comment ref="AO41" authorId="0" shapeId="0" xr:uid="{13CD1080-D0A3-4368-85F3-A1C698BC9D9A}">
      <text>
        <r>
          <rPr>
            <b/>
            <sz val="8"/>
            <rFont val="Tahoma"/>
            <family val="2"/>
          </rPr>
          <t xml:space="preserve">There is a significant difference between this cell and the following
</t>
        </r>
        <r>
          <rPr>
            <sz val="8"/>
            <rFont val="Tahoma"/>
            <family val="2"/>
          </rPr>
          <t>Yes</t>
        </r>
      </text>
    </comment>
    <comment ref="AP41" authorId="0" shapeId="0" xr:uid="{436869D7-BAAC-4BB2-888D-EA1E9645915E}">
      <text>
        <r>
          <rPr>
            <b/>
            <sz val="8"/>
            <rFont val="Tahoma"/>
            <family val="2"/>
          </rPr>
          <t xml:space="preserve">There is a significant difference between this cell and the following
</t>
        </r>
        <r>
          <rPr>
            <sz val="8"/>
            <rFont val="Tahoma"/>
            <family val="2"/>
          </rPr>
          <t>Yes</t>
        </r>
      </text>
    </comment>
    <comment ref="AR41" authorId="0" shapeId="0" xr:uid="{937986E6-C78B-47F1-BFEF-62724A9519F4}">
      <text>
        <r>
          <rPr>
            <b/>
            <sz val="8"/>
            <rFont val="Tahoma"/>
            <family val="2"/>
          </rPr>
          <t xml:space="preserve">There is a significant difference between this cell and the following
</t>
        </r>
        <r>
          <rPr>
            <sz val="8"/>
            <rFont val="Tahoma"/>
            <family val="2"/>
          </rPr>
          <t>No
Unsure</t>
        </r>
      </text>
    </comment>
    <comment ref="AS41" authorId="0" shapeId="0" xr:uid="{EAD2CE8B-AFDA-4413-BB1B-CE24444088A0}">
      <text>
        <r>
          <rPr>
            <b/>
            <sz val="8"/>
            <rFont val="Tahoma"/>
            <family val="2"/>
          </rPr>
          <t xml:space="preserve">There is a significant difference between this cell and the following
</t>
        </r>
        <r>
          <rPr>
            <sz val="8"/>
            <rFont val="Tahoma"/>
            <family val="2"/>
          </rPr>
          <t>Yes</t>
        </r>
      </text>
    </comment>
    <comment ref="AT41" authorId="0" shapeId="0" xr:uid="{C06A9192-A9F6-4393-A5A6-099A620811FA}">
      <text>
        <r>
          <rPr>
            <b/>
            <sz val="8"/>
            <rFont val="Tahoma"/>
            <family val="2"/>
          </rPr>
          <t xml:space="preserve">There is a significant difference between this cell and the following
</t>
        </r>
        <r>
          <rPr>
            <sz val="8"/>
            <rFont val="Tahoma"/>
            <family val="2"/>
          </rPr>
          <t>Yes</t>
        </r>
      </text>
    </comment>
    <comment ref="AV41" authorId="0" shapeId="0" xr:uid="{B3E0C59B-26FF-4219-B2EB-A971885B80CD}">
      <text>
        <r>
          <rPr>
            <b/>
            <sz val="8"/>
            <rFont val="Tahoma"/>
            <family val="2"/>
          </rPr>
          <t xml:space="preserve">There is a significant difference between this cell and the following
</t>
        </r>
        <r>
          <rPr>
            <sz val="8"/>
            <rFont val="Tahoma"/>
            <family val="2"/>
          </rPr>
          <t>No
Unsure</t>
        </r>
      </text>
    </comment>
    <comment ref="AW41" authorId="0" shapeId="0" xr:uid="{A0429BE0-E04D-4DE3-8A06-3B971A40CF8D}">
      <text>
        <r>
          <rPr>
            <b/>
            <sz val="8"/>
            <rFont val="Tahoma"/>
            <family val="2"/>
          </rPr>
          <t xml:space="preserve">There is a significant difference between this cell and the following
</t>
        </r>
        <r>
          <rPr>
            <sz val="8"/>
            <rFont val="Tahoma"/>
            <family val="2"/>
          </rPr>
          <t>Yes
Unsure</t>
        </r>
      </text>
    </comment>
    <comment ref="AX41" authorId="0" shapeId="0" xr:uid="{61BDF9DA-71A1-484D-9E01-0EB0A915FB7D}">
      <text>
        <r>
          <rPr>
            <b/>
            <sz val="8"/>
            <rFont val="Tahoma"/>
            <family val="2"/>
          </rPr>
          <t xml:space="preserve">There is a significant difference between this cell and the following
</t>
        </r>
        <r>
          <rPr>
            <sz val="8"/>
            <rFont val="Tahoma"/>
            <family val="2"/>
          </rPr>
          <t>Yes
No</t>
        </r>
      </text>
    </comment>
    <comment ref="AZ41" authorId="0" shapeId="0" xr:uid="{C46F677B-15A9-4FC5-95EC-6F089C08CC82}">
      <text>
        <r>
          <rPr>
            <b/>
            <sz val="8"/>
            <rFont val="Tahoma"/>
            <family val="2"/>
          </rPr>
          <t xml:space="preserve">There is a significant difference between this cell and the following
</t>
        </r>
        <r>
          <rPr>
            <sz val="8"/>
            <rFont val="Tahoma"/>
            <family val="2"/>
          </rPr>
          <t>Unsure</t>
        </r>
      </text>
    </comment>
    <comment ref="BA41" authorId="0" shapeId="0" xr:uid="{20776931-2B65-4668-800E-3892BE5D642F}">
      <text>
        <r>
          <rPr>
            <b/>
            <sz val="8"/>
            <rFont val="Tahoma"/>
            <family val="2"/>
          </rPr>
          <t xml:space="preserve">There is a significant difference between this cell and the following
</t>
        </r>
        <r>
          <rPr>
            <sz val="8"/>
            <rFont val="Tahoma"/>
            <family val="2"/>
          </rPr>
          <t>Unsure</t>
        </r>
      </text>
    </comment>
    <comment ref="BB41" authorId="0" shapeId="0" xr:uid="{E3446DB9-0079-4891-818C-6633EA3558D2}">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41" authorId="0" shapeId="0" xr:uid="{66255A32-7B52-4A77-BBF9-AF55C3B99E0B}">
      <text>
        <r>
          <rPr>
            <b/>
            <sz val="8"/>
            <rFont val="Tahoma"/>
            <family val="2"/>
          </rPr>
          <t xml:space="preserve">There is a significant difference between this cell and the following
</t>
        </r>
        <r>
          <rPr>
            <sz val="8"/>
            <rFont val="Tahoma"/>
            <family val="2"/>
          </rPr>
          <t>No</t>
        </r>
      </text>
    </comment>
    <comment ref="BE41" authorId="0" shapeId="0" xr:uid="{CD3A50C4-F48E-4D7B-B47E-891878BF62DB}">
      <text>
        <r>
          <rPr>
            <b/>
            <sz val="8"/>
            <rFont val="Tahoma"/>
            <family val="2"/>
          </rPr>
          <t xml:space="preserve">There is a significant difference between this cell and the following
</t>
        </r>
        <r>
          <rPr>
            <sz val="8"/>
            <rFont val="Tahoma"/>
            <family val="2"/>
          </rPr>
          <t>Yes
Unsure</t>
        </r>
      </text>
    </comment>
    <comment ref="BF41" authorId="0" shapeId="0" xr:uid="{173F4E51-564F-41F1-B226-C5C6411A1F04}">
      <text>
        <r>
          <rPr>
            <b/>
            <sz val="8"/>
            <rFont val="Tahoma"/>
            <family val="2"/>
          </rPr>
          <t xml:space="preserve">There is a significant difference between this cell and the following
</t>
        </r>
        <r>
          <rPr>
            <sz val="8"/>
            <rFont val="Tahoma"/>
            <family val="2"/>
          </rPr>
          <t>No</t>
        </r>
      </text>
    </comment>
    <comment ref="BH41" authorId="0" shapeId="0" xr:uid="{9FEA2AAE-AE6A-4240-B7A6-CCDD63AC69B0}">
      <text>
        <r>
          <rPr>
            <b/>
            <sz val="8"/>
            <rFont val="Tahoma"/>
            <family val="2"/>
          </rPr>
          <t xml:space="preserve">There is a significant difference between this cell and the following
</t>
        </r>
        <r>
          <rPr>
            <sz val="8"/>
            <rFont val="Tahoma"/>
            <family val="2"/>
          </rPr>
          <t>No
Unsure</t>
        </r>
      </text>
    </comment>
    <comment ref="BI41" authorId="0" shapeId="0" xr:uid="{1FDEE8E3-515E-4534-9475-61A9C4143DF9}">
      <text>
        <r>
          <rPr>
            <b/>
            <sz val="8"/>
            <rFont val="Tahoma"/>
            <family val="2"/>
          </rPr>
          <t xml:space="preserve">There is a significant difference between this cell and the following
</t>
        </r>
        <r>
          <rPr>
            <sz val="8"/>
            <rFont val="Tahoma"/>
            <family val="2"/>
          </rPr>
          <t>Yes</t>
        </r>
      </text>
    </comment>
    <comment ref="BJ41" authorId="0" shapeId="0" xr:uid="{CCD94488-28C2-48EC-9F38-64F6E317357A}">
      <text>
        <r>
          <rPr>
            <b/>
            <sz val="8"/>
            <rFont val="Tahoma"/>
            <family val="2"/>
          </rPr>
          <t xml:space="preserve">There is a significant difference between this cell and the following
</t>
        </r>
        <r>
          <rPr>
            <sz val="8"/>
            <rFont val="Tahoma"/>
            <family val="2"/>
          </rPr>
          <t>Yes</t>
        </r>
      </text>
    </comment>
    <comment ref="BL41" authorId="0" shapeId="0" xr:uid="{6DCF9297-6E4C-4A2C-A14D-2BE4CDABF325}">
      <text>
        <r>
          <rPr>
            <b/>
            <sz val="8"/>
            <rFont val="Tahoma"/>
            <family val="2"/>
          </rPr>
          <t xml:space="preserve">There is a significant difference between this cell and the following
</t>
        </r>
        <r>
          <rPr>
            <sz val="8"/>
            <rFont val="Tahoma"/>
            <family val="2"/>
          </rPr>
          <t>Total disagree
Unsure</t>
        </r>
      </text>
    </comment>
    <comment ref="BM41" authorId="0" shapeId="0" xr:uid="{06FDC8A6-B48B-48A3-85EB-C4A63F02E04D}">
      <text>
        <r>
          <rPr>
            <b/>
            <sz val="8"/>
            <rFont val="Tahoma"/>
            <family val="2"/>
          </rPr>
          <t xml:space="preserve">There is a significant difference between this cell and the following
</t>
        </r>
        <r>
          <rPr>
            <sz val="8"/>
            <rFont val="Tahoma"/>
            <family val="2"/>
          </rPr>
          <t>Total argee
Unsure</t>
        </r>
      </text>
    </comment>
    <comment ref="BN41" authorId="0" shapeId="0" xr:uid="{42E273F5-27AB-4987-A76D-25E9E7F5453E}">
      <text>
        <r>
          <rPr>
            <b/>
            <sz val="8"/>
            <rFont val="Tahoma"/>
            <family val="2"/>
          </rPr>
          <t xml:space="preserve">There is a significant difference between this cell and the following
</t>
        </r>
        <r>
          <rPr>
            <sz val="8"/>
            <rFont val="Tahoma"/>
            <family val="2"/>
          </rPr>
          <t>Unsure</t>
        </r>
      </text>
    </comment>
    <comment ref="BO41" authorId="0" shapeId="0" xr:uid="{3F8EACE1-37F8-46C4-B821-7BFC104A089D}">
      <text>
        <r>
          <rPr>
            <b/>
            <sz val="8"/>
            <rFont val="Tahoma"/>
            <family val="2"/>
          </rPr>
          <t xml:space="preserve">There is a significant difference between this cell and the following
</t>
        </r>
        <r>
          <rPr>
            <sz val="8"/>
            <rFont val="Tahoma"/>
            <family val="2"/>
          </rPr>
          <t>Total argee
Total disagree
Neither agree nor disagree</t>
        </r>
      </text>
    </comment>
    <comment ref="BQ41" authorId="0" shapeId="0" xr:uid="{87ED1A34-F531-4D94-BA38-163441936A28}">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41" authorId="0" shapeId="0" xr:uid="{E1078EEC-5834-43AD-BCF9-68F59A08358A}">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41" authorId="0" shapeId="0" xr:uid="{791BF63D-6435-4E85-9E9D-D6D876D998AC}">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41" authorId="0" shapeId="0" xr:uid="{96294315-2161-4D08-8445-5C0E42DFA638}">
      <text>
        <r>
          <rPr>
            <b/>
            <sz val="8"/>
            <rFont val="Tahoma"/>
            <family val="2"/>
          </rPr>
          <t xml:space="preserve">There is a significant difference between this cell and the following
</t>
        </r>
        <r>
          <rPr>
            <sz val="8"/>
            <rFont val="Tahoma"/>
            <family val="2"/>
          </rPr>
          <t>The NCAA
The federal or state government
Unsure</t>
        </r>
      </text>
    </comment>
    <comment ref="BV41" authorId="0" shapeId="0" xr:uid="{A7EB78F9-7A09-4D99-84E2-0C50A3744985}">
      <text>
        <r>
          <rPr>
            <b/>
            <sz val="8"/>
            <rFont val="Tahoma"/>
            <family val="2"/>
          </rPr>
          <t xml:space="preserve">There is a significant difference between this cell and the following
</t>
        </r>
        <r>
          <rPr>
            <sz val="8"/>
            <rFont val="Tahoma"/>
            <family val="2"/>
          </rPr>
          <t>The athlete’s college or university
Unsure</t>
        </r>
      </text>
    </comment>
    <comment ref="BW41" authorId="0" shapeId="0" xr:uid="{16C4B76D-D93E-4098-9D65-C284A87A500F}">
      <text>
        <r>
          <rPr>
            <b/>
            <sz val="8"/>
            <rFont val="Tahoma"/>
            <family val="2"/>
          </rPr>
          <t xml:space="preserve">There is a significant difference between this cell and the following
</t>
        </r>
        <r>
          <rPr>
            <sz val="8"/>
            <rFont val="Tahoma"/>
            <family val="2"/>
          </rPr>
          <t>The athlete’s college or university</t>
        </r>
      </text>
    </comment>
    <comment ref="BX41" authorId="0" shapeId="0" xr:uid="{073070AE-09C9-462B-8E2B-011C87323DB4}">
      <text>
        <r>
          <rPr>
            <b/>
            <sz val="8"/>
            <rFont val="Tahoma"/>
            <family val="2"/>
          </rPr>
          <t xml:space="preserve">There is a significant difference between this cell and the following
</t>
        </r>
        <r>
          <rPr>
            <sz val="8"/>
            <rFont val="Tahoma"/>
            <family val="2"/>
          </rPr>
          <t>The athlete’s college or university
The NCAA</t>
        </r>
      </text>
    </comment>
    <comment ref="BZ41" authorId="0" shapeId="0" xr:uid="{7EEDE329-A4A1-4292-B817-B020ED2F2E20}">
      <text>
        <r>
          <rPr>
            <b/>
            <sz val="8"/>
            <rFont val="Tahoma"/>
            <family val="2"/>
          </rPr>
          <t xml:space="preserve">There is a significant difference between this cell and the following
</t>
        </r>
        <r>
          <rPr>
            <sz val="8"/>
            <rFont val="Tahoma"/>
            <family val="2"/>
          </rPr>
          <t>No, I have not
I do not recall</t>
        </r>
      </text>
    </comment>
    <comment ref="CA41" authorId="0" shapeId="0" xr:uid="{5D9BF7D8-B04A-4F48-8583-FCD7238E6881}">
      <text>
        <r>
          <rPr>
            <b/>
            <sz val="8"/>
            <rFont val="Tahoma"/>
            <family val="2"/>
          </rPr>
          <t xml:space="preserve">There is a significant difference between this cell and the following
</t>
        </r>
        <r>
          <rPr>
            <sz val="8"/>
            <rFont val="Tahoma"/>
            <family val="2"/>
          </rPr>
          <t>Yes, I have</t>
        </r>
      </text>
    </comment>
    <comment ref="CB41" authorId="0" shapeId="0" xr:uid="{3DF2EC3A-B8DA-44EB-B1C3-2943E3A3B059}">
      <text>
        <r>
          <rPr>
            <b/>
            <sz val="8"/>
            <rFont val="Tahoma"/>
            <family val="2"/>
          </rPr>
          <t xml:space="preserve">There is a significant difference between this cell and the following
</t>
        </r>
        <r>
          <rPr>
            <sz val="8"/>
            <rFont val="Tahoma"/>
            <family val="2"/>
          </rPr>
          <t>Yes, I have</t>
        </r>
      </text>
    </comment>
    <comment ref="CD41" authorId="0" shapeId="0" xr:uid="{B4CAF332-0E8C-4047-8181-58FC04E0A0E1}">
      <text>
        <r>
          <rPr>
            <b/>
            <sz val="8"/>
            <rFont val="Tahoma"/>
            <family val="2"/>
          </rPr>
          <t xml:space="preserve">There is a significant difference between this cell and the following
</t>
        </r>
        <r>
          <rPr>
            <sz val="8"/>
            <rFont val="Tahoma"/>
            <family val="2"/>
          </rPr>
          <t>Less likely
The endorsement would have no effect</t>
        </r>
      </text>
    </comment>
    <comment ref="CE41" authorId="0" shapeId="0" xr:uid="{EB0A8D91-D625-462E-9A5D-34C3B8E2F9DB}">
      <text>
        <r>
          <rPr>
            <b/>
            <sz val="8"/>
            <rFont val="Tahoma"/>
            <family val="2"/>
          </rPr>
          <t xml:space="preserve">There is a significant difference between this cell and the following
</t>
        </r>
        <r>
          <rPr>
            <sz val="8"/>
            <rFont val="Tahoma"/>
            <family val="2"/>
          </rPr>
          <t>More likely
The endorsement would have no effect</t>
        </r>
      </text>
    </comment>
    <comment ref="CF41" authorId="0" shapeId="0" xr:uid="{A09C9C4D-FEB7-408A-BE81-7163FA85CDE1}">
      <text>
        <r>
          <rPr>
            <b/>
            <sz val="8"/>
            <rFont val="Tahoma"/>
            <family val="2"/>
          </rPr>
          <t xml:space="preserve">There is a significant difference between this cell and the following
</t>
        </r>
        <r>
          <rPr>
            <sz val="8"/>
            <rFont val="Tahoma"/>
            <family val="2"/>
          </rPr>
          <t>More likely
Less likely</t>
        </r>
      </text>
    </comment>
    <comment ref="CH41" authorId="0" shapeId="0" xr:uid="{841E1D7B-E106-41EF-90A7-27E9C38305C9}">
      <text>
        <r>
          <rPr>
            <b/>
            <sz val="8"/>
            <rFont val="Tahoma"/>
            <family val="2"/>
          </rPr>
          <t xml:space="preserve">There is a significant difference between this cell and the following
</t>
        </r>
        <r>
          <rPr>
            <sz val="8"/>
            <rFont val="Tahoma"/>
            <family val="2"/>
          </rPr>
          <t>Total oppose
Neither support nor oppose
Unsure</t>
        </r>
      </text>
    </comment>
    <comment ref="CI41" authorId="0" shapeId="0" xr:uid="{03A364A7-7080-40E0-990C-10A151A66A90}">
      <text>
        <r>
          <rPr>
            <b/>
            <sz val="8"/>
            <rFont val="Tahoma"/>
            <family val="2"/>
          </rPr>
          <t xml:space="preserve">There is a significant difference between this cell and the following
</t>
        </r>
        <r>
          <rPr>
            <sz val="8"/>
            <rFont val="Tahoma"/>
            <family val="2"/>
          </rPr>
          <t>Total support
Neither support nor oppose</t>
        </r>
      </text>
    </comment>
    <comment ref="CJ41" authorId="0" shapeId="0" xr:uid="{1A92FA61-6CAA-4AFD-B0BF-52EF1BA08570}">
      <text>
        <r>
          <rPr>
            <b/>
            <sz val="8"/>
            <rFont val="Tahoma"/>
            <family val="2"/>
          </rPr>
          <t xml:space="preserve">There is a significant difference between this cell and the following
</t>
        </r>
        <r>
          <rPr>
            <sz val="8"/>
            <rFont val="Tahoma"/>
            <family val="2"/>
          </rPr>
          <t>Total support
Total oppose
Unsure</t>
        </r>
      </text>
    </comment>
    <comment ref="CK41" authorId="0" shapeId="0" xr:uid="{F3BC1D88-CB89-4306-A649-11BCD9D2F47B}">
      <text>
        <r>
          <rPr>
            <b/>
            <sz val="8"/>
            <rFont val="Tahoma"/>
            <family val="2"/>
          </rPr>
          <t xml:space="preserve">There is a significant difference between this cell and the following
</t>
        </r>
        <r>
          <rPr>
            <sz val="8"/>
            <rFont val="Tahoma"/>
            <family val="2"/>
          </rPr>
          <t>Total support
Neither support nor oppose</t>
        </r>
      </text>
    </comment>
    <comment ref="CQ41" authorId="0" shapeId="0" xr:uid="{E9C8A3BF-CC35-4ACC-9F1E-C528CC2F180F}">
      <text>
        <r>
          <rPr>
            <b/>
            <sz val="8"/>
            <rFont val="Tahoma"/>
            <family val="2"/>
          </rPr>
          <t xml:space="preserve">There is a significant difference between this cell and the following
</t>
        </r>
        <r>
          <rPr>
            <sz val="8"/>
            <rFont val="Tahoma"/>
            <family val="2"/>
          </rPr>
          <t>Unsure</t>
        </r>
      </text>
    </comment>
    <comment ref="CS41" authorId="0" shapeId="0" xr:uid="{8EB0C2B7-FCF7-41D5-B0DF-B269BC8DD9FA}">
      <text>
        <r>
          <rPr>
            <b/>
            <sz val="8"/>
            <rFont val="Tahoma"/>
            <family val="2"/>
          </rPr>
          <t xml:space="preserve">There is a significant difference between this cell and the following
</t>
        </r>
        <r>
          <rPr>
            <sz val="8"/>
            <rFont val="Tahoma"/>
            <family val="2"/>
          </rPr>
          <t>Unsure</t>
        </r>
      </text>
    </comment>
    <comment ref="CT41" authorId="0" shapeId="0" xr:uid="{2F9FA6AE-ECC7-47CF-BC33-57EAC087DCB6}">
      <text>
        <r>
          <rPr>
            <b/>
            <sz val="8"/>
            <rFont val="Tahoma"/>
            <family val="2"/>
          </rPr>
          <t xml:space="preserve">There is a significant difference between this cell and the following
</t>
        </r>
        <r>
          <rPr>
            <sz val="8"/>
            <rFont val="Tahoma"/>
            <family val="2"/>
          </rPr>
          <t>The athlete’s high school
The federal or state government</t>
        </r>
      </text>
    </comment>
    <comment ref="H42" authorId="0" shapeId="0" xr:uid="{5C22C336-F33A-442D-A882-33468ACBA0C1}">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42" authorId="0" shapeId="0" xr:uid="{22596687-B51C-4E97-AEE2-9591B5EFB580}">
      <text>
        <r>
          <rPr>
            <b/>
            <sz val="8"/>
            <rFont val="Tahoma"/>
            <family val="2"/>
          </rPr>
          <t xml:space="preserve">There is a significant difference between this cell and the following
</t>
        </r>
        <r>
          <rPr>
            <sz val="8"/>
            <rFont val="Tahoma"/>
            <family val="2"/>
          </rPr>
          <t>Yes, I have a partner or close family member who is currently participating</t>
        </r>
      </text>
    </comment>
    <comment ref="J42" authorId="0" shapeId="0" xr:uid="{AB09A23B-36F2-4A9B-BC54-01D53DF9619B}">
      <text>
        <r>
          <rPr>
            <b/>
            <sz val="8"/>
            <rFont val="Tahoma"/>
            <family val="2"/>
          </rPr>
          <t xml:space="preserve">There is a significant difference between this cell and the following
</t>
        </r>
        <r>
          <rPr>
            <sz val="8"/>
            <rFont val="Tahoma"/>
            <family val="2"/>
          </rPr>
          <t>Yes, I have a partner or close family member who is currently participating</t>
        </r>
      </text>
    </comment>
    <comment ref="L42" authorId="0" shapeId="0" xr:uid="{A20E5D86-1095-49D5-AE2B-FB39ECCECEFB}">
      <text>
        <r>
          <rPr>
            <b/>
            <sz val="8"/>
            <rFont val="Tahoma"/>
            <family val="2"/>
          </rPr>
          <t xml:space="preserve">There is a significant difference between this cell and the following
</t>
        </r>
        <r>
          <rPr>
            <sz val="8"/>
            <rFont val="Tahoma"/>
            <family val="2"/>
          </rPr>
          <t>No</t>
        </r>
      </text>
    </comment>
    <comment ref="M42" authorId="0" shapeId="0" xr:uid="{57E4ED3A-E55D-4145-8541-51B69AD67393}">
      <text>
        <r>
          <rPr>
            <b/>
            <sz val="8"/>
            <rFont val="Tahoma"/>
            <family val="2"/>
          </rPr>
          <t xml:space="preserve">There is a significant difference between this cell and the following
</t>
        </r>
        <r>
          <rPr>
            <sz val="8"/>
            <rFont val="Tahoma"/>
            <family val="2"/>
          </rPr>
          <t>Yes</t>
        </r>
      </text>
    </comment>
    <comment ref="O42" authorId="0" shapeId="0" xr:uid="{0E5DD37E-5B15-40A2-A232-33E53C27714E}">
      <text>
        <r>
          <rPr>
            <b/>
            <sz val="8"/>
            <rFont val="Tahoma"/>
            <family val="2"/>
          </rPr>
          <t xml:space="preserve">There is a significant difference between this cell and the following
</t>
        </r>
        <r>
          <rPr>
            <sz val="8"/>
            <rFont val="Tahoma"/>
            <family val="2"/>
          </rPr>
          <t>Nothing at all</t>
        </r>
      </text>
    </comment>
    <comment ref="P42" authorId="0" shapeId="0" xr:uid="{BCC0D6CF-4132-4BE9-A13A-35CE77A16312}">
      <text>
        <r>
          <rPr>
            <b/>
            <sz val="8"/>
            <rFont val="Tahoma"/>
            <family val="2"/>
          </rPr>
          <t xml:space="preserve">There is a significant difference between this cell and the following
</t>
        </r>
        <r>
          <rPr>
            <sz val="8"/>
            <rFont val="Tahoma"/>
            <family val="2"/>
          </rPr>
          <t>Nothing at all</t>
        </r>
      </text>
    </comment>
    <comment ref="Q42" authorId="0" shapeId="0" xr:uid="{3AED52FD-A626-4A4B-821B-8B53E1B2E466}">
      <text>
        <r>
          <rPr>
            <b/>
            <sz val="8"/>
            <rFont val="Tahoma"/>
            <family val="2"/>
          </rPr>
          <t xml:space="preserve">There is a significant difference between this cell and the following
</t>
        </r>
        <r>
          <rPr>
            <sz val="8"/>
            <rFont val="Tahoma"/>
            <family val="2"/>
          </rPr>
          <t>A great deal/A moderate amount
Some/A little</t>
        </r>
      </text>
    </comment>
    <comment ref="AC42" authorId="0" shapeId="0" xr:uid="{358FA7A7-A272-4138-BD7B-255EB75E6EF9}">
      <text>
        <r>
          <rPr>
            <b/>
            <sz val="8"/>
            <rFont val="Tahoma"/>
            <family val="2"/>
          </rPr>
          <t xml:space="preserve">There is a significant difference between this cell and the following
</t>
        </r>
        <r>
          <rPr>
            <sz val="8"/>
            <rFont val="Tahoma"/>
            <family val="2"/>
          </rPr>
          <t>I will watch the same amount of college sports
I am unsure if it has affected my viewing habits</t>
        </r>
      </text>
    </comment>
    <comment ref="AD42" authorId="0" shapeId="0" xr:uid="{FC3B1ECF-A0BD-4373-B8B2-4ED277334DBD}">
      <text>
        <r>
          <rPr>
            <b/>
            <sz val="8"/>
            <rFont val="Tahoma"/>
            <family val="2"/>
          </rPr>
          <t xml:space="preserve">There is a significant difference between this cell and the following
</t>
        </r>
        <r>
          <rPr>
            <sz val="8"/>
            <rFont val="Tahoma"/>
            <family val="2"/>
          </rPr>
          <t>I do not and will not watch college sports</t>
        </r>
      </text>
    </comment>
    <comment ref="AE42" authorId="0" shapeId="0" xr:uid="{D3DFDB08-4E68-4448-B95E-2B438AC36BCB}">
      <text>
        <r>
          <rPr>
            <b/>
            <sz val="8"/>
            <rFont val="Tahoma"/>
            <family val="2"/>
          </rPr>
          <t xml:space="preserve">There is a significant difference between this cell and the following
</t>
        </r>
        <r>
          <rPr>
            <sz val="8"/>
            <rFont val="Tahoma"/>
            <family val="2"/>
          </rPr>
          <t>I watch college sports more
I do not and will not watch college sports</t>
        </r>
      </text>
    </comment>
    <comment ref="AF42" authorId="0" shapeId="0" xr:uid="{798A438A-FC82-4AE3-8FDE-0FEE90B557A9}">
      <text>
        <r>
          <rPr>
            <b/>
            <sz val="8"/>
            <rFont val="Tahoma"/>
            <family val="2"/>
          </rPr>
          <t xml:space="preserve">There is a significant difference between this cell and the following
</t>
        </r>
        <r>
          <rPr>
            <sz val="8"/>
            <rFont val="Tahoma"/>
            <family val="2"/>
          </rPr>
          <t>I watch college sports less
I will watch the same amount of college sports
I am unsure if it has affected my viewing habits</t>
        </r>
      </text>
    </comment>
    <comment ref="AG42" authorId="0" shapeId="0" xr:uid="{A8C6754E-030F-457A-B2AA-A602A70BBD86}">
      <text>
        <r>
          <rPr>
            <b/>
            <sz val="8"/>
            <rFont val="Tahoma"/>
            <family val="2"/>
          </rPr>
          <t xml:space="preserve">There is a significant difference between this cell and the following
</t>
        </r>
        <r>
          <rPr>
            <sz val="8"/>
            <rFont val="Tahoma"/>
            <family val="2"/>
          </rPr>
          <t>I watch college sports more
I do not and will not watch college sports</t>
        </r>
      </text>
    </comment>
    <comment ref="AO42" authorId="0" shapeId="0" xr:uid="{DDEC42E9-2141-450D-9BF9-39A57DB5EECB}">
      <text>
        <r>
          <rPr>
            <b/>
            <sz val="8"/>
            <rFont val="Tahoma"/>
            <family val="2"/>
          </rPr>
          <t xml:space="preserve">There is a significant difference between this cell and the following
</t>
        </r>
        <r>
          <rPr>
            <sz val="8"/>
            <rFont val="Tahoma"/>
            <family val="2"/>
          </rPr>
          <t>Unsure</t>
        </r>
      </text>
    </comment>
    <comment ref="AP42" authorId="0" shapeId="0" xr:uid="{8B5A9463-DD49-44A8-9CA3-9EBD6E6F1F1C}">
      <text>
        <r>
          <rPr>
            <b/>
            <sz val="8"/>
            <rFont val="Tahoma"/>
            <family val="2"/>
          </rPr>
          <t xml:space="preserve">There is a significant difference between this cell and the following
</t>
        </r>
        <r>
          <rPr>
            <sz val="8"/>
            <rFont val="Tahoma"/>
            <family val="2"/>
          </rPr>
          <t>No</t>
        </r>
      </text>
    </comment>
    <comment ref="AR42" authorId="0" shapeId="0" xr:uid="{9C26D67A-4A81-49AB-908F-2C8DD4AB9D6A}">
      <text>
        <r>
          <rPr>
            <b/>
            <sz val="8"/>
            <rFont val="Tahoma"/>
            <family val="2"/>
          </rPr>
          <t xml:space="preserve">There is a significant difference between this cell and the following
</t>
        </r>
        <r>
          <rPr>
            <sz val="8"/>
            <rFont val="Tahoma"/>
            <family val="2"/>
          </rPr>
          <t>Unsure</t>
        </r>
      </text>
    </comment>
    <comment ref="AT42" authorId="0" shapeId="0" xr:uid="{36E8686C-7254-4B19-90B2-E7C587C224F9}">
      <text>
        <r>
          <rPr>
            <b/>
            <sz val="8"/>
            <rFont val="Tahoma"/>
            <family val="2"/>
          </rPr>
          <t xml:space="preserve">There is a significant difference between this cell and the following
</t>
        </r>
        <r>
          <rPr>
            <sz val="8"/>
            <rFont val="Tahoma"/>
            <family val="2"/>
          </rPr>
          <t>Yes</t>
        </r>
      </text>
    </comment>
    <comment ref="BA42" authorId="0" shapeId="0" xr:uid="{4A204256-8405-40CD-9C55-36E00195B56D}">
      <text>
        <r>
          <rPr>
            <b/>
            <sz val="8"/>
            <rFont val="Tahoma"/>
            <family val="2"/>
          </rPr>
          <t xml:space="preserve">There is a significant difference between this cell and the following
</t>
        </r>
        <r>
          <rPr>
            <sz val="8"/>
            <rFont val="Tahoma"/>
            <family val="2"/>
          </rPr>
          <t>Unsure</t>
        </r>
      </text>
    </comment>
    <comment ref="BB42" authorId="0" shapeId="0" xr:uid="{6456D046-B67F-4EE0-B988-679ADE36909A}">
      <text>
        <r>
          <rPr>
            <b/>
            <sz val="8"/>
            <rFont val="Tahoma"/>
            <family val="2"/>
          </rPr>
          <t xml:space="preserve">There is a significant difference between this cell and the following
</t>
        </r>
        <r>
          <rPr>
            <sz val="8"/>
            <rFont val="Tahoma"/>
            <family val="2"/>
          </rPr>
          <t>No, there should not be a limit</t>
        </r>
      </text>
    </comment>
    <comment ref="BR42" authorId="0" shapeId="0" xr:uid="{24F5E2D7-B93F-423A-8C05-85FB9FD7483C}">
      <text>
        <r>
          <rPr>
            <b/>
            <sz val="8"/>
            <rFont val="Tahoma"/>
            <family val="2"/>
          </rPr>
          <t xml:space="preserve">There is a significant difference between this cell and the following
</t>
        </r>
        <r>
          <rPr>
            <sz val="8"/>
            <rFont val="Tahoma"/>
            <family val="2"/>
          </rPr>
          <t>Unsure</t>
        </r>
      </text>
    </comment>
    <comment ref="BS42" authorId="0" shapeId="0" xr:uid="{89AB02D2-0E6A-4664-970D-EFA01AC4F8BB}">
      <text>
        <r>
          <rPr>
            <b/>
            <sz val="8"/>
            <rFont val="Tahoma"/>
            <family val="2"/>
          </rPr>
          <t xml:space="preserve">There is a significant difference between this cell and the following
</t>
        </r>
        <r>
          <rPr>
            <sz val="8"/>
            <rFont val="Tahoma"/>
            <family val="2"/>
          </rPr>
          <t>All colleges and universities should agree to the same set of rules</t>
        </r>
      </text>
    </comment>
    <comment ref="D43" authorId="0" shapeId="0" xr:uid="{672F9FC2-2B25-4D7B-B930-0B034AC5E55A}">
      <text>
        <r>
          <rPr>
            <b/>
            <sz val="8"/>
            <rFont val="Tahoma"/>
            <family val="2"/>
          </rPr>
          <t xml:space="preserve">There is a significant difference between this cell and the following
</t>
        </r>
        <r>
          <rPr>
            <sz val="8"/>
            <rFont val="Tahoma"/>
            <family val="2"/>
          </rPr>
          <t>Yes, I previously participated
No, I never participated</t>
        </r>
      </text>
    </comment>
    <comment ref="E43" authorId="0" shapeId="0" xr:uid="{48293810-6C6D-4933-A57D-C619C40C7FCC}">
      <text>
        <r>
          <rPr>
            <b/>
            <sz val="8"/>
            <rFont val="Tahoma"/>
            <family val="2"/>
          </rPr>
          <t xml:space="preserve">There is a significant difference between this cell and the following
</t>
        </r>
        <r>
          <rPr>
            <sz val="8"/>
            <rFont val="Tahoma"/>
            <family val="2"/>
          </rPr>
          <t>Yes, I am currently participating
No, I never participated</t>
        </r>
      </text>
    </comment>
    <comment ref="F43" authorId="0" shapeId="0" xr:uid="{C4F5BB7D-1F7E-4A07-A660-C1AE93AF6500}">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43" authorId="0" shapeId="0" xr:uid="{F5A9647B-5FAE-4C0D-92EA-E809C54E6A74}">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I43" authorId="0" shapeId="0" xr:uid="{6182A5C7-874A-453C-A8CF-3A00CC94C367}">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J43" authorId="0" shapeId="0" xr:uid="{E1711356-74A1-4BA1-9806-C10F5C8F0652}">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43" authorId="0" shapeId="0" xr:uid="{4A77F274-2ADD-415E-8022-A2C7C38515E4}">
      <text>
        <r>
          <rPr>
            <b/>
            <sz val="8"/>
            <rFont val="Tahoma"/>
            <family val="2"/>
          </rPr>
          <t xml:space="preserve">There is a significant difference between this cell and the following
</t>
        </r>
        <r>
          <rPr>
            <sz val="8"/>
            <rFont val="Tahoma"/>
            <family val="2"/>
          </rPr>
          <t>No</t>
        </r>
      </text>
    </comment>
    <comment ref="M43" authorId="0" shapeId="0" xr:uid="{D09A4936-FE16-4F11-BB5F-C2743362607D}">
      <text>
        <r>
          <rPr>
            <b/>
            <sz val="8"/>
            <rFont val="Tahoma"/>
            <family val="2"/>
          </rPr>
          <t xml:space="preserve">There is a significant difference between this cell and the following
</t>
        </r>
        <r>
          <rPr>
            <sz val="8"/>
            <rFont val="Tahoma"/>
            <family val="2"/>
          </rPr>
          <t>Yes</t>
        </r>
      </text>
    </comment>
    <comment ref="O43" authorId="0" shapeId="0" xr:uid="{AE9FB324-92CC-4499-A8F3-592427F45DF4}">
      <text>
        <r>
          <rPr>
            <b/>
            <sz val="8"/>
            <rFont val="Tahoma"/>
            <family val="2"/>
          </rPr>
          <t xml:space="preserve">There is a significant difference between this cell and the following
</t>
        </r>
        <r>
          <rPr>
            <sz val="8"/>
            <rFont val="Tahoma"/>
            <family val="2"/>
          </rPr>
          <t>Nothing at all</t>
        </r>
      </text>
    </comment>
    <comment ref="P43" authorId="0" shapeId="0" xr:uid="{8FCFCC53-37B6-4CA4-B242-C127A6F0CD66}">
      <text>
        <r>
          <rPr>
            <b/>
            <sz val="8"/>
            <rFont val="Tahoma"/>
            <family val="2"/>
          </rPr>
          <t xml:space="preserve">There is a significant difference between this cell and the following
</t>
        </r>
        <r>
          <rPr>
            <sz val="8"/>
            <rFont val="Tahoma"/>
            <family val="2"/>
          </rPr>
          <t>Nothing at all</t>
        </r>
      </text>
    </comment>
    <comment ref="Q43" authorId="0" shapeId="0" xr:uid="{A6AD73D1-C070-459F-AFBC-AAF73E945DF6}">
      <text>
        <r>
          <rPr>
            <b/>
            <sz val="8"/>
            <rFont val="Tahoma"/>
            <family val="2"/>
          </rPr>
          <t xml:space="preserve">There is a significant difference between this cell and the following
</t>
        </r>
        <r>
          <rPr>
            <sz val="8"/>
            <rFont val="Tahoma"/>
            <family val="2"/>
          </rPr>
          <t>A great deal/A moderate amount
Some/A little</t>
        </r>
      </text>
    </comment>
    <comment ref="S43" authorId="0" shapeId="0" xr:uid="{6F29DE61-72E3-4680-98F8-268E9D2FA15B}">
      <text>
        <r>
          <rPr>
            <b/>
            <sz val="8"/>
            <rFont val="Tahoma"/>
            <family val="2"/>
          </rPr>
          <t xml:space="preserve">There is a significant difference between this cell and the following
</t>
        </r>
        <r>
          <rPr>
            <sz val="8"/>
            <rFont val="Tahoma"/>
            <family val="2"/>
          </rPr>
          <t>Unsure</t>
        </r>
      </text>
    </comment>
    <comment ref="T43" authorId="0" shapeId="0" xr:uid="{FD116B7D-EED5-4AF5-964E-45E632DF3D17}">
      <text>
        <r>
          <rPr>
            <b/>
            <sz val="8"/>
            <rFont val="Tahoma"/>
            <family val="2"/>
          </rPr>
          <t xml:space="preserve">There is a significant difference between this cell and the following
</t>
        </r>
        <r>
          <rPr>
            <sz val="8"/>
            <rFont val="Tahoma"/>
            <family val="2"/>
          </rPr>
          <t>Unsure</t>
        </r>
      </text>
    </comment>
    <comment ref="U43" authorId="0" shapeId="0" xr:uid="{D042BF8C-51DE-4157-8ED8-C8EBF34E6937}">
      <text>
        <r>
          <rPr>
            <b/>
            <sz val="8"/>
            <rFont val="Tahoma"/>
            <family val="2"/>
          </rPr>
          <t xml:space="preserve">There is a significant difference between this cell and the following
</t>
        </r>
        <r>
          <rPr>
            <sz val="8"/>
            <rFont val="Tahoma"/>
            <family val="2"/>
          </rPr>
          <t>Unsure</t>
        </r>
      </text>
    </comment>
    <comment ref="V43" authorId="0" shapeId="0" xr:uid="{1BB47110-8E8C-40AE-A948-F7064795F735}">
      <text>
        <r>
          <rPr>
            <b/>
            <sz val="8"/>
            <rFont val="Tahoma"/>
            <family val="2"/>
          </rPr>
          <t xml:space="preserve">There is a significant difference between this cell and the following
</t>
        </r>
        <r>
          <rPr>
            <sz val="8"/>
            <rFont val="Tahoma"/>
            <family val="2"/>
          </rPr>
          <t>Total agree
Total disagree
Neither agree nor disagree</t>
        </r>
      </text>
    </comment>
    <comment ref="X43" authorId="0" shapeId="0" xr:uid="{7C720BC1-18D6-4C4F-9DC1-83971A837CC7}">
      <text>
        <r>
          <rPr>
            <b/>
            <sz val="8"/>
            <rFont val="Tahoma"/>
            <family val="2"/>
          </rPr>
          <t xml:space="preserve">There is a significant difference between this cell and the following
</t>
        </r>
        <r>
          <rPr>
            <sz val="8"/>
            <rFont val="Tahoma"/>
            <family val="2"/>
          </rPr>
          <t>The rule change has no effect on my opinion of college sports</t>
        </r>
      </text>
    </comment>
    <comment ref="Y43" authorId="0" shapeId="0" xr:uid="{BEAE8BBD-962C-4852-B2F5-038FA949C334}">
      <text>
        <r>
          <rPr>
            <b/>
            <sz val="8"/>
            <rFont val="Tahoma"/>
            <family val="2"/>
          </rPr>
          <t xml:space="preserve">There is a significant difference between this cell and the following
</t>
        </r>
        <r>
          <rPr>
            <sz val="8"/>
            <rFont val="Tahoma"/>
            <family val="2"/>
          </rPr>
          <t>The rule change has no effect on my opinion of college sports</t>
        </r>
      </text>
    </comment>
    <comment ref="Z43" authorId="0" shapeId="0" xr:uid="{ED88DA7D-C002-48EA-B93C-4A987AAC3A64}">
      <text>
        <r>
          <rPr>
            <b/>
            <sz val="8"/>
            <rFont val="Tahoma"/>
            <family val="2"/>
          </rPr>
          <t xml:space="preserve">There is a significant difference between this cell and the following
</t>
        </r>
        <r>
          <rPr>
            <sz val="8"/>
            <rFont val="Tahoma"/>
            <family val="2"/>
          </rPr>
          <t>I view college sports more favorably
I view college sports less favorably
I am unsure if it has affected my opinion of college sports</t>
        </r>
      </text>
    </comment>
    <comment ref="AA43" authorId="0" shapeId="0" xr:uid="{F5696C8C-F87B-496E-AFAD-B4E8BF9007D7}">
      <text>
        <r>
          <rPr>
            <b/>
            <sz val="8"/>
            <rFont val="Tahoma"/>
            <family val="2"/>
          </rPr>
          <t xml:space="preserve">There is a significant difference between this cell and the following
</t>
        </r>
        <r>
          <rPr>
            <sz val="8"/>
            <rFont val="Tahoma"/>
            <family val="2"/>
          </rPr>
          <t>The rule change has no effect on my opinion of college sports</t>
        </r>
      </text>
    </comment>
    <comment ref="AC43" authorId="0" shapeId="0" xr:uid="{36127E85-BBB9-4E9A-9503-92D79A386D16}">
      <text>
        <r>
          <rPr>
            <b/>
            <sz val="8"/>
            <rFont val="Tahoma"/>
            <family val="2"/>
          </rPr>
          <t xml:space="preserve">There is a significant difference between this cell and the following
</t>
        </r>
        <r>
          <rPr>
            <sz val="8"/>
            <rFont val="Tahoma"/>
            <family val="2"/>
          </rPr>
          <t>I will watch the same amount of college sports
I am unsure if it has affected my viewing habits</t>
        </r>
      </text>
    </comment>
    <comment ref="AD43" authorId="0" shapeId="0" xr:uid="{BBCA58AD-4632-4500-B42F-67414FB026E8}">
      <text>
        <r>
          <rPr>
            <b/>
            <sz val="8"/>
            <rFont val="Tahoma"/>
            <family val="2"/>
          </rPr>
          <t xml:space="preserve">There is a significant difference between this cell and the following
</t>
        </r>
        <r>
          <rPr>
            <sz val="8"/>
            <rFont val="Tahoma"/>
            <family val="2"/>
          </rPr>
          <t>I will watch the same amount of college sports</t>
        </r>
      </text>
    </comment>
    <comment ref="AE43" authorId="0" shapeId="0" xr:uid="{5064ED4D-88FF-4D6B-9ABF-72E9A67D5FAC}">
      <text>
        <r>
          <rPr>
            <b/>
            <sz val="8"/>
            <rFont val="Tahoma"/>
            <family val="2"/>
          </rPr>
          <t xml:space="preserve">There is a significant difference between this cell and the following
</t>
        </r>
        <r>
          <rPr>
            <sz val="8"/>
            <rFont val="Tahoma"/>
            <family val="2"/>
          </rPr>
          <t>I watch college sports more
I watch college sports less
I do not and will not watch college sports
I am unsure if it has affected my viewing habits</t>
        </r>
      </text>
    </comment>
    <comment ref="AF43" authorId="0" shapeId="0" xr:uid="{4729004A-7276-4226-A3BD-F8EB5DC64019}">
      <text>
        <r>
          <rPr>
            <b/>
            <sz val="8"/>
            <rFont val="Tahoma"/>
            <family val="2"/>
          </rPr>
          <t xml:space="preserve">There is a significant difference between this cell and the following
</t>
        </r>
        <r>
          <rPr>
            <sz val="8"/>
            <rFont val="Tahoma"/>
            <family val="2"/>
          </rPr>
          <t>I will watch the same amount of college sports</t>
        </r>
      </text>
    </comment>
    <comment ref="AG43" authorId="0" shapeId="0" xr:uid="{A3174B38-BC9A-404D-AF12-600EC03DE70D}">
      <text>
        <r>
          <rPr>
            <b/>
            <sz val="8"/>
            <rFont val="Tahoma"/>
            <family val="2"/>
          </rPr>
          <t xml:space="preserve">There is a significant difference between this cell and the following
</t>
        </r>
        <r>
          <rPr>
            <sz val="8"/>
            <rFont val="Tahoma"/>
            <family val="2"/>
          </rPr>
          <t>I watch college sports more
I will watch the same amount of college sports</t>
        </r>
      </text>
    </comment>
    <comment ref="AI43" authorId="0" shapeId="0" xr:uid="{2E6E93E9-1A9A-453A-9EC3-332DE560BAAD}">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J43" authorId="0" shapeId="0" xr:uid="{8A079526-1E6E-4F11-BCFC-30BC98E37F4F}">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is a good “middle ground.” It keeps college sports from becoming too similar to professional sports, but it still allows college athletes to make money from their talents.</t>
        </r>
      </text>
    </comment>
    <comment ref="AK43" authorId="0" shapeId="0" xr:uid="{EF7198FC-73E2-4033-8CFC-370F09898D52}">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Unsure</t>
        </r>
      </text>
    </comment>
    <comment ref="AL43" authorId="0" shapeId="0" xr:uid="{E7827ED3-D6E9-4513-B4AB-D116F24C3634}">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t>
        </r>
      </text>
    </comment>
    <comment ref="AN43" authorId="0" shapeId="0" xr:uid="{2985697F-C81A-4CFE-B642-D31F0E6BCCD8}">
      <text>
        <r>
          <rPr>
            <b/>
            <sz val="8"/>
            <rFont val="Tahoma"/>
            <family val="2"/>
          </rPr>
          <t xml:space="preserve">There is a significant difference between this cell and the following
</t>
        </r>
        <r>
          <rPr>
            <sz val="8"/>
            <rFont val="Tahoma"/>
            <family val="2"/>
          </rPr>
          <t>No</t>
        </r>
      </text>
    </comment>
    <comment ref="AO43" authorId="0" shapeId="0" xr:uid="{2F765037-9AAD-4AFA-B0A1-3A170A29F1A1}">
      <text>
        <r>
          <rPr>
            <b/>
            <sz val="8"/>
            <rFont val="Tahoma"/>
            <family val="2"/>
          </rPr>
          <t xml:space="preserve">There is a significant difference between this cell and the following
</t>
        </r>
        <r>
          <rPr>
            <sz val="8"/>
            <rFont val="Tahoma"/>
            <family val="2"/>
          </rPr>
          <t>Yes
Unsure</t>
        </r>
      </text>
    </comment>
    <comment ref="AP43" authorId="0" shapeId="0" xr:uid="{EB276B90-996A-4C09-9F87-DD55C809A66F}">
      <text>
        <r>
          <rPr>
            <b/>
            <sz val="8"/>
            <rFont val="Tahoma"/>
            <family val="2"/>
          </rPr>
          <t xml:space="preserve">There is a significant difference between this cell and the following
</t>
        </r>
        <r>
          <rPr>
            <sz val="8"/>
            <rFont val="Tahoma"/>
            <family val="2"/>
          </rPr>
          <t>No</t>
        </r>
      </text>
    </comment>
    <comment ref="AR43" authorId="0" shapeId="0" xr:uid="{1831EA97-A2F6-4CEC-8F21-09CBD0E669CF}">
      <text>
        <r>
          <rPr>
            <b/>
            <sz val="8"/>
            <rFont val="Tahoma"/>
            <family val="2"/>
          </rPr>
          <t xml:space="preserve">There is a significant difference between this cell and the following
</t>
        </r>
        <r>
          <rPr>
            <sz val="8"/>
            <rFont val="Tahoma"/>
            <family val="2"/>
          </rPr>
          <t>No</t>
        </r>
      </text>
    </comment>
    <comment ref="AS43" authorId="0" shapeId="0" xr:uid="{7F41609E-87CC-42CA-9D40-8B7E51A6138F}">
      <text>
        <r>
          <rPr>
            <b/>
            <sz val="8"/>
            <rFont val="Tahoma"/>
            <family val="2"/>
          </rPr>
          <t xml:space="preserve">There is a significant difference between this cell and the following
</t>
        </r>
        <r>
          <rPr>
            <sz val="8"/>
            <rFont val="Tahoma"/>
            <family val="2"/>
          </rPr>
          <t>Yes
Unsure</t>
        </r>
      </text>
    </comment>
    <comment ref="AT43" authorId="0" shapeId="0" xr:uid="{3B84B179-DD60-48B3-927B-4BEC5118C8C0}">
      <text>
        <r>
          <rPr>
            <b/>
            <sz val="8"/>
            <rFont val="Tahoma"/>
            <family val="2"/>
          </rPr>
          <t xml:space="preserve">There is a significant difference between this cell and the following
</t>
        </r>
        <r>
          <rPr>
            <sz val="8"/>
            <rFont val="Tahoma"/>
            <family val="2"/>
          </rPr>
          <t>No</t>
        </r>
      </text>
    </comment>
    <comment ref="BD43" authorId="0" shapeId="0" xr:uid="{849C1C7B-1D23-4DBC-BFA6-E9ECD2D9002A}">
      <text>
        <r>
          <rPr>
            <b/>
            <sz val="8"/>
            <rFont val="Tahoma"/>
            <family val="2"/>
          </rPr>
          <t xml:space="preserve">There is a significant difference between this cell and the following
</t>
        </r>
        <r>
          <rPr>
            <sz val="8"/>
            <rFont val="Tahoma"/>
            <family val="2"/>
          </rPr>
          <t>No
Unsure</t>
        </r>
      </text>
    </comment>
    <comment ref="BE43" authorId="0" shapeId="0" xr:uid="{69E173DF-2722-45F8-8322-0013B4CD615E}">
      <text>
        <r>
          <rPr>
            <b/>
            <sz val="8"/>
            <rFont val="Tahoma"/>
            <family val="2"/>
          </rPr>
          <t xml:space="preserve">There is a significant difference between this cell and the following
</t>
        </r>
        <r>
          <rPr>
            <sz val="8"/>
            <rFont val="Tahoma"/>
            <family val="2"/>
          </rPr>
          <t>Yes</t>
        </r>
      </text>
    </comment>
    <comment ref="BF43" authorId="0" shapeId="0" xr:uid="{6D6534DD-4641-4CB4-9651-89C8A3E0B4FE}">
      <text>
        <r>
          <rPr>
            <b/>
            <sz val="8"/>
            <rFont val="Tahoma"/>
            <family val="2"/>
          </rPr>
          <t xml:space="preserve">There is a significant difference between this cell and the following
</t>
        </r>
        <r>
          <rPr>
            <sz val="8"/>
            <rFont val="Tahoma"/>
            <family val="2"/>
          </rPr>
          <t>Yes</t>
        </r>
      </text>
    </comment>
    <comment ref="BH43" authorId="0" shapeId="0" xr:uid="{876E3950-6601-4738-84FD-D81FBC342950}">
      <text>
        <r>
          <rPr>
            <b/>
            <sz val="8"/>
            <rFont val="Tahoma"/>
            <family val="2"/>
          </rPr>
          <t xml:space="preserve">There is a significant difference between this cell and the following
</t>
        </r>
        <r>
          <rPr>
            <sz val="8"/>
            <rFont val="Tahoma"/>
            <family val="2"/>
          </rPr>
          <t>No</t>
        </r>
      </text>
    </comment>
    <comment ref="BI43" authorId="0" shapeId="0" xr:uid="{3C918586-EC64-4F3C-8701-F2ABD17B3F8C}">
      <text>
        <r>
          <rPr>
            <b/>
            <sz val="8"/>
            <rFont val="Tahoma"/>
            <family val="2"/>
          </rPr>
          <t xml:space="preserve">There is a significant difference between this cell and the following
</t>
        </r>
        <r>
          <rPr>
            <sz val="8"/>
            <rFont val="Tahoma"/>
            <family val="2"/>
          </rPr>
          <t>Yes
Unsure</t>
        </r>
      </text>
    </comment>
    <comment ref="BJ43" authorId="0" shapeId="0" xr:uid="{B4F6D40F-CB6E-42EA-BA55-EF1CC17CF2F5}">
      <text>
        <r>
          <rPr>
            <b/>
            <sz val="8"/>
            <rFont val="Tahoma"/>
            <family val="2"/>
          </rPr>
          <t xml:space="preserve">There is a significant difference between this cell and the following
</t>
        </r>
        <r>
          <rPr>
            <sz val="8"/>
            <rFont val="Tahoma"/>
            <family val="2"/>
          </rPr>
          <t>No</t>
        </r>
      </text>
    </comment>
    <comment ref="BL43" authorId="0" shapeId="0" xr:uid="{DA9144F9-466F-4054-8832-7506CC5AAFCF}">
      <text>
        <r>
          <rPr>
            <b/>
            <sz val="8"/>
            <rFont val="Tahoma"/>
            <family val="2"/>
          </rPr>
          <t xml:space="preserve">There is a significant difference between this cell and the following
</t>
        </r>
        <r>
          <rPr>
            <sz val="8"/>
            <rFont val="Tahoma"/>
            <family val="2"/>
          </rPr>
          <t>Total disagree</t>
        </r>
      </text>
    </comment>
    <comment ref="BM43" authorId="0" shapeId="0" xr:uid="{0E429E0E-66EA-4635-A151-5D00D636CFBF}">
      <text>
        <r>
          <rPr>
            <b/>
            <sz val="8"/>
            <rFont val="Tahoma"/>
            <family val="2"/>
          </rPr>
          <t xml:space="preserve">There is a significant difference between this cell and the following
</t>
        </r>
        <r>
          <rPr>
            <sz val="8"/>
            <rFont val="Tahoma"/>
            <family val="2"/>
          </rPr>
          <t>Total argee
Unsure</t>
        </r>
      </text>
    </comment>
    <comment ref="BN43" authorId="0" shapeId="0" xr:uid="{E91F356E-F2F1-40B6-8CDF-0792C19AFC0F}">
      <text>
        <r>
          <rPr>
            <b/>
            <sz val="8"/>
            <rFont val="Tahoma"/>
            <family val="2"/>
          </rPr>
          <t xml:space="preserve">There is a significant difference between this cell and the following
</t>
        </r>
        <r>
          <rPr>
            <sz val="8"/>
            <rFont val="Tahoma"/>
            <family val="2"/>
          </rPr>
          <t>Unsure</t>
        </r>
      </text>
    </comment>
    <comment ref="BO43" authorId="0" shapeId="0" xr:uid="{942E7012-AF31-47CC-AA36-6F537C7558A6}">
      <text>
        <r>
          <rPr>
            <b/>
            <sz val="8"/>
            <rFont val="Tahoma"/>
            <family val="2"/>
          </rPr>
          <t xml:space="preserve">There is a significant difference between this cell and the following
</t>
        </r>
        <r>
          <rPr>
            <sz val="8"/>
            <rFont val="Tahoma"/>
            <family val="2"/>
          </rPr>
          <t>Total disagree
Neither agree nor disagree</t>
        </r>
      </text>
    </comment>
    <comment ref="BQ43" authorId="0" shapeId="0" xr:uid="{7CC77861-C312-49F6-B098-6E8D3409861F}">
      <text>
        <r>
          <rPr>
            <b/>
            <sz val="8"/>
            <rFont val="Tahoma"/>
            <family val="2"/>
          </rPr>
          <t xml:space="preserve">There is a significant difference between this cell and the following
</t>
        </r>
        <r>
          <rPr>
            <sz val="8"/>
            <rFont val="Tahoma"/>
            <family val="2"/>
          </rPr>
          <t>All colleges and universities should agree to the same set of rules</t>
        </r>
      </text>
    </comment>
    <comment ref="BR43" authorId="0" shapeId="0" xr:uid="{378EBE22-1CA4-4578-977D-A6EF0C5466EA}">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43" authorId="0" shapeId="0" xr:uid="{C74BFD62-AAB9-400E-BB95-AEAC377F6D72}">
      <text>
        <r>
          <rPr>
            <b/>
            <sz val="8"/>
            <rFont val="Tahoma"/>
            <family val="2"/>
          </rPr>
          <t xml:space="preserve">There is a significant difference between this cell and the following
</t>
        </r>
        <r>
          <rPr>
            <sz val="8"/>
            <rFont val="Tahoma"/>
            <family val="2"/>
          </rPr>
          <t>All colleges and universities should agree to the same set of rules</t>
        </r>
      </text>
    </comment>
    <comment ref="BU43" authorId="0" shapeId="0" xr:uid="{F397BFDA-5615-4AD3-964E-AAED4F6E0A33}">
      <text>
        <r>
          <rPr>
            <b/>
            <sz val="8"/>
            <rFont val="Tahoma"/>
            <family val="2"/>
          </rPr>
          <t xml:space="preserve">There is a significant difference between this cell and the following
</t>
        </r>
        <r>
          <rPr>
            <sz val="8"/>
            <rFont val="Tahoma"/>
            <family val="2"/>
          </rPr>
          <t>The NCAA</t>
        </r>
      </text>
    </comment>
    <comment ref="BV43" authorId="0" shapeId="0" xr:uid="{DDA6642D-1402-4A7C-B159-02355F5C0698}">
      <text>
        <r>
          <rPr>
            <b/>
            <sz val="8"/>
            <rFont val="Tahoma"/>
            <family val="2"/>
          </rPr>
          <t xml:space="preserve">There is a significant difference between this cell and the following
</t>
        </r>
        <r>
          <rPr>
            <sz val="8"/>
            <rFont val="Tahoma"/>
            <family val="2"/>
          </rPr>
          <t>The athlete’s college or university
The federal or state government
Unsure</t>
        </r>
      </text>
    </comment>
    <comment ref="BW43" authorId="0" shapeId="0" xr:uid="{86F7E702-B486-42C7-820A-A1A76A35D2FB}">
      <text>
        <r>
          <rPr>
            <b/>
            <sz val="8"/>
            <rFont val="Tahoma"/>
            <family val="2"/>
          </rPr>
          <t xml:space="preserve">There is a significant difference between this cell and the following
</t>
        </r>
        <r>
          <rPr>
            <sz val="8"/>
            <rFont val="Tahoma"/>
            <family val="2"/>
          </rPr>
          <t>The NCAA</t>
        </r>
      </text>
    </comment>
    <comment ref="BX43" authorId="0" shapeId="0" xr:uid="{09AC51D4-9BB3-4884-BC6F-E21709AB3CA4}">
      <text>
        <r>
          <rPr>
            <b/>
            <sz val="8"/>
            <rFont val="Tahoma"/>
            <family val="2"/>
          </rPr>
          <t xml:space="preserve">There is a significant difference between this cell and the following
</t>
        </r>
        <r>
          <rPr>
            <sz val="8"/>
            <rFont val="Tahoma"/>
            <family val="2"/>
          </rPr>
          <t>The NCAA</t>
        </r>
      </text>
    </comment>
    <comment ref="BZ43" authorId="0" shapeId="0" xr:uid="{F5F34F22-8925-40AF-AF6E-2E978A357F2B}">
      <text>
        <r>
          <rPr>
            <b/>
            <sz val="8"/>
            <rFont val="Tahoma"/>
            <family val="2"/>
          </rPr>
          <t xml:space="preserve">There is a significant difference between this cell and the following
</t>
        </r>
        <r>
          <rPr>
            <sz val="8"/>
            <rFont val="Tahoma"/>
            <family val="2"/>
          </rPr>
          <t>No, I have not
I do not recall</t>
        </r>
      </text>
    </comment>
    <comment ref="CA43" authorId="0" shapeId="0" xr:uid="{803510D5-31A0-4E91-AA4B-00B1D9F7CD48}">
      <text>
        <r>
          <rPr>
            <b/>
            <sz val="8"/>
            <rFont val="Tahoma"/>
            <family val="2"/>
          </rPr>
          <t xml:space="preserve">There is a significant difference between this cell and the following
</t>
        </r>
        <r>
          <rPr>
            <sz val="8"/>
            <rFont val="Tahoma"/>
            <family val="2"/>
          </rPr>
          <t>Yes, I have
I do not recall</t>
        </r>
      </text>
    </comment>
    <comment ref="CB43" authorId="0" shapeId="0" xr:uid="{BCC5B0BE-5780-4847-A923-88FF0AE1F2F8}">
      <text>
        <r>
          <rPr>
            <b/>
            <sz val="8"/>
            <rFont val="Tahoma"/>
            <family val="2"/>
          </rPr>
          <t xml:space="preserve">There is a significant difference between this cell and the following
</t>
        </r>
        <r>
          <rPr>
            <sz val="8"/>
            <rFont val="Tahoma"/>
            <family val="2"/>
          </rPr>
          <t>Yes, I have
No, I have not</t>
        </r>
      </text>
    </comment>
    <comment ref="CD43" authorId="0" shapeId="0" xr:uid="{E641F69F-051F-4CEC-B41F-B3C5F1579634}">
      <text>
        <r>
          <rPr>
            <b/>
            <sz val="8"/>
            <rFont val="Tahoma"/>
            <family val="2"/>
          </rPr>
          <t xml:space="preserve">There is a significant difference between this cell and the following
</t>
        </r>
        <r>
          <rPr>
            <sz val="8"/>
            <rFont val="Tahoma"/>
            <family val="2"/>
          </rPr>
          <t>Less likely
The endorsement would have no effect</t>
        </r>
      </text>
    </comment>
    <comment ref="CE43" authorId="0" shapeId="0" xr:uid="{ACFAC5FA-25EA-43AF-B346-3BB77EEB6063}">
      <text>
        <r>
          <rPr>
            <b/>
            <sz val="8"/>
            <rFont val="Tahoma"/>
            <family val="2"/>
          </rPr>
          <t xml:space="preserve">There is a significant difference between this cell and the following
</t>
        </r>
        <r>
          <rPr>
            <sz val="8"/>
            <rFont val="Tahoma"/>
            <family val="2"/>
          </rPr>
          <t>More likely
The endorsement would have no effect</t>
        </r>
      </text>
    </comment>
    <comment ref="CF43" authorId="0" shapeId="0" xr:uid="{8888562C-25D3-4FF6-908B-AA3526F644CF}">
      <text>
        <r>
          <rPr>
            <b/>
            <sz val="8"/>
            <rFont val="Tahoma"/>
            <family val="2"/>
          </rPr>
          <t xml:space="preserve">There is a significant difference between this cell and the following
</t>
        </r>
        <r>
          <rPr>
            <sz val="8"/>
            <rFont val="Tahoma"/>
            <family val="2"/>
          </rPr>
          <t>More likely
Less likely</t>
        </r>
      </text>
    </comment>
    <comment ref="CH43" authorId="0" shapeId="0" xr:uid="{4CAD0862-6C25-4763-A337-861F4D66A210}">
      <text>
        <r>
          <rPr>
            <b/>
            <sz val="8"/>
            <rFont val="Tahoma"/>
            <family val="2"/>
          </rPr>
          <t xml:space="preserve">There is a significant difference between this cell and the following
</t>
        </r>
        <r>
          <rPr>
            <sz val="8"/>
            <rFont val="Tahoma"/>
            <family val="2"/>
          </rPr>
          <t>Total oppose</t>
        </r>
      </text>
    </comment>
    <comment ref="CI43" authorId="0" shapeId="0" xr:uid="{68F60419-7BE1-48EF-B400-FA200B9324E3}">
      <text>
        <r>
          <rPr>
            <b/>
            <sz val="8"/>
            <rFont val="Tahoma"/>
            <family val="2"/>
          </rPr>
          <t xml:space="preserve">There is a significant difference between this cell and the following
</t>
        </r>
        <r>
          <rPr>
            <sz val="8"/>
            <rFont val="Tahoma"/>
            <family val="2"/>
          </rPr>
          <t>Total support
Neither support nor oppose
Unsure</t>
        </r>
      </text>
    </comment>
    <comment ref="CJ43" authorId="0" shapeId="0" xr:uid="{3FAC99BE-3282-46BB-A156-00501C3AF192}">
      <text>
        <r>
          <rPr>
            <b/>
            <sz val="8"/>
            <rFont val="Tahoma"/>
            <family val="2"/>
          </rPr>
          <t xml:space="preserve">There is a significant difference between this cell and the following
</t>
        </r>
        <r>
          <rPr>
            <sz val="8"/>
            <rFont val="Tahoma"/>
            <family val="2"/>
          </rPr>
          <t>Total oppose</t>
        </r>
      </text>
    </comment>
    <comment ref="CK43" authorId="0" shapeId="0" xr:uid="{07766EEB-C57A-48CB-B481-0B5FAB5CA35C}">
      <text>
        <r>
          <rPr>
            <b/>
            <sz val="8"/>
            <rFont val="Tahoma"/>
            <family val="2"/>
          </rPr>
          <t xml:space="preserve">There is a significant difference between this cell and the following
</t>
        </r>
        <r>
          <rPr>
            <sz val="8"/>
            <rFont val="Tahoma"/>
            <family val="2"/>
          </rPr>
          <t>Total oppose</t>
        </r>
      </text>
    </comment>
    <comment ref="CQ43" authorId="0" shapeId="0" xr:uid="{0287078A-E5C2-4D9B-90AC-7431FBD0246D}">
      <text>
        <r>
          <rPr>
            <b/>
            <sz val="8"/>
            <rFont val="Tahoma"/>
            <family val="2"/>
          </rPr>
          <t xml:space="preserve">There is a significant difference between this cell and the following
</t>
        </r>
        <r>
          <rPr>
            <sz val="8"/>
            <rFont val="Tahoma"/>
            <family val="2"/>
          </rPr>
          <t>The local school district</t>
        </r>
      </text>
    </comment>
    <comment ref="CR43" authorId="0" shapeId="0" xr:uid="{D056C905-AB0C-4D08-AD9A-AE15E166BFB6}">
      <text>
        <r>
          <rPr>
            <b/>
            <sz val="8"/>
            <rFont val="Tahoma"/>
            <family val="2"/>
          </rPr>
          <t xml:space="preserve">There is a significant difference between this cell and the following
</t>
        </r>
        <r>
          <rPr>
            <sz val="8"/>
            <rFont val="Tahoma"/>
            <family val="2"/>
          </rPr>
          <t>The athlete’s high school
Unsure</t>
        </r>
      </text>
    </comment>
    <comment ref="CT43" authorId="0" shapeId="0" xr:uid="{B10B71EC-43F4-4668-A0A4-4D35932E88CF}">
      <text>
        <r>
          <rPr>
            <b/>
            <sz val="8"/>
            <rFont val="Tahoma"/>
            <family val="2"/>
          </rPr>
          <t xml:space="preserve">There is a significant difference between this cell and the following
</t>
        </r>
        <r>
          <rPr>
            <sz val="8"/>
            <rFont val="Tahoma"/>
            <family val="2"/>
          </rPr>
          <t>The local school district</t>
        </r>
      </text>
    </comment>
    <comment ref="D44" authorId="0" shapeId="0" xr:uid="{17954867-BD6B-46D8-937F-B5F6E26D0934}">
      <text>
        <r>
          <rPr>
            <b/>
            <sz val="8"/>
            <rFont val="Tahoma"/>
            <family val="2"/>
          </rPr>
          <t xml:space="preserve">There is a significant difference between this cell and the following
</t>
        </r>
        <r>
          <rPr>
            <sz val="8"/>
            <rFont val="Tahoma"/>
            <family val="2"/>
          </rPr>
          <t>Yes, I previously participated
No, I never participated</t>
        </r>
      </text>
    </comment>
    <comment ref="E44" authorId="0" shapeId="0" xr:uid="{8E247287-48DB-4663-A127-BECC97F4E860}">
      <text>
        <r>
          <rPr>
            <b/>
            <sz val="8"/>
            <rFont val="Tahoma"/>
            <family val="2"/>
          </rPr>
          <t xml:space="preserve">There is a significant difference between this cell and the following
</t>
        </r>
        <r>
          <rPr>
            <sz val="8"/>
            <rFont val="Tahoma"/>
            <family val="2"/>
          </rPr>
          <t>Yes, I am currently participating
No, I never participated</t>
        </r>
      </text>
    </comment>
    <comment ref="F44" authorId="0" shapeId="0" xr:uid="{F2CEDADD-1D2E-48AC-9181-163C6BED5AF7}">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44" authorId="0" shapeId="0" xr:uid="{1B5D1FCD-F848-4D81-9254-5D129592DAB4}">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I44" authorId="0" shapeId="0" xr:uid="{29FEEEB6-B58E-43C6-A58D-C5BE489B1D18}">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J44" authorId="0" shapeId="0" xr:uid="{7493159D-D15D-4DDC-A6C2-84BD4B5C5316}">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44" authorId="0" shapeId="0" xr:uid="{393A7B7F-0B88-4B9A-AF75-E08AC29EC0C6}">
      <text>
        <r>
          <rPr>
            <b/>
            <sz val="8"/>
            <rFont val="Tahoma"/>
            <family val="2"/>
          </rPr>
          <t xml:space="preserve">There is a significant difference between this cell and the following
</t>
        </r>
        <r>
          <rPr>
            <sz val="8"/>
            <rFont val="Tahoma"/>
            <family val="2"/>
          </rPr>
          <t>No</t>
        </r>
      </text>
    </comment>
    <comment ref="M44" authorId="0" shapeId="0" xr:uid="{F663B3E9-47EA-417A-8237-E22CDAAF648D}">
      <text>
        <r>
          <rPr>
            <b/>
            <sz val="8"/>
            <rFont val="Tahoma"/>
            <family val="2"/>
          </rPr>
          <t xml:space="preserve">There is a significant difference between this cell and the following
</t>
        </r>
        <r>
          <rPr>
            <sz val="8"/>
            <rFont val="Tahoma"/>
            <family val="2"/>
          </rPr>
          <t>Yes</t>
        </r>
      </text>
    </comment>
    <comment ref="O44" authorId="0" shapeId="0" xr:uid="{D4F8FA10-C088-4449-9AB9-09F12662B000}">
      <text>
        <r>
          <rPr>
            <b/>
            <sz val="8"/>
            <rFont val="Tahoma"/>
            <family val="2"/>
          </rPr>
          <t xml:space="preserve">There is a significant difference between this cell and the following
</t>
        </r>
        <r>
          <rPr>
            <sz val="8"/>
            <rFont val="Tahoma"/>
            <family val="2"/>
          </rPr>
          <t>Some/A little
Nothing at all</t>
        </r>
      </text>
    </comment>
    <comment ref="P44" authorId="0" shapeId="0" xr:uid="{45EBC6CB-148B-4EE9-8E18-158C5FE0F16C}">
      <text>
        <r>
          <rPr>
            <b/>
            <sz val="8"/>
            <rFont val="Tahoma"/>
            <family val="2"/>
          </rPr>
          <t xml:space="preserve">There is a significant difference between this cell and the following
</t>
        </r>
        <r>
          <rPr>
            <sz val="8"/>
            <rFont val="Tahoma"/>
            <family val="2"/>
          </rPr>
          <t>A great deal/A moderate amount
Nothing at all</t>
        </r>
      </text>
    </comment>
    <comment ref="Q44" authorId="0" shapeId="0" xr:uid="{C6ED531C-9FCE-4146-B951-C8A40BEA86F9}">
      <text>
        <r>
          <rPr>
            <b/>
            <sz val="8"/>
            <rFont val="Tahoma"/>
            <family val="2"/>
          </rPr>
          <t xml:space="preserve">There is a significant difference between this cell and the following
</t>
        </r>
        <r>
          <rPr>
            <sz val="8"/>
            <rFont val="Tahoma"/>
            <family val="2"/>
          </rPr>
          <t>A great deal/A moderate amount
Some/A little</t>
        </r>
      </text>
    </comment>
    <comment ref="S44" authorId="0" shapeId="0" xr:uid="{CAD45420-503E-457B-8935-1C410C545C90}">
      <text>
        <r>
          <rPr>
            <b/>
            <sz val="8"/>
            <rFont val="Tahoma"/>
            <family val="2"/>
          </rPr>
          <t xml:space="preserve">There is a significant difference between this cell and the following
</t>
        </r>
        <r>
          <rPr>
            <sz val="8"/>
            <rFont val="Tahoma"/>
            <family val="2"/>
          </rPr>
          <t>Total disagree
Neither agree nor disagree
Unsure</t>
        </r>
      </text>
    </comment>
    <comment ref="T44" authorId="0" shapeId="0" xr:uid="{C6F4C9F9-4D0C-4573-8EE0-F8B47FA28925}">
      <text>
        <r>
          <rPr>
            <b/>
            <sz val="8"/>
            <rFont val="Tahoma"/>
            <family val="2"/>
          </rPr>
          <t xml:space="preserve">There is a significant difference between this cell and the following
</t>
        </r>
        <r>
          <rPr>
            <sz val="8"/>
            <rFont val="Tahoma"/>
            <family val="2"/>
          </rPr>
          <t>Total agree
Unsure</t>
        </r>
      </text>
    </comment>
    <comment ref="U44" authorId="0" shapeId="0" xr:uid="{78E52184-7B1C-45E8-90BF-2DB113BC86D1}">
      <text>
        <r>
          <rPr>
            <b/>
            <sz val="8"/>
            <rFont val="Tahoma"/>
            <family val="2"/>
          </rPr>
          <t xml:space="preserve">There is a significant difference between this cell and the following
</t>
        </r>
        <r>
          <rPr>
            <sz val="8"/>
            <rFont val="Tahoma"/>
            <family val="2"/>
          </rPr>
          <t>Total agree
Unsure</t>
        </r>
      </text>
    </comment>
    <comment ref="V44" authorId="0" shapeId="0" xr:uid="{F8874036-2DD5-4611-941F-4F232739BBA4}">
      <text>
        <r>
          <rPr>
            <b/>
            <sz val="8"/>
            <rFont val="Tahoma"/>
            <family val="2"/>
          </rPr>
          <t xml:space="preserve">There is a significant difference between this cell and the following
</t>
        </r>
        <r>
          <rPr>
            <sz val="8"/>
            <rFont val="Tahoma"/>
            <family val="2"/>
          </rPr>
          <t>Total agree
Total disagree
Neither agree nor disagree</t>
        </r>
      </text>
    </comment>
    <comment ref="X44" authorId="0" shapeId="0" xr:uid="{0070A352-6F29-4BCE-8194-B2EF1B88574B}">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
I am unsure if it has affected my opinion of college sports</t>
        </r>
      </text>
    </comment>
    <comment ref="Y44" authorId="0" shapeId="0" xr:uid="{804CAC18-CB45-4677-8E6C-276A7D530DC6}">
      <text>
        <r>
          <rPr>
            <b/>
            <sz val="8"/>
            <rFont val="Tahoma"/>
            <family val="2"/>
          </rPr>
          <t xml:space="preserve">There is a significant difference between this cell and the following
</t>
        </r>
        <r>
          <rPr>
            <sz val="8"/>
            <rFont val="Tahoma"/>
            <family val="2"/>
          </rPr>
          <t>I view college sports more favorably
I am unsure if it has affected my opinion of college sports</t>
        </r>
      </text>
    </comment>
    <comment ref="Z44" authorId="0" shapeId="0" xr:uid="{A283B300-E634-400A-95D6-D54F9D81EAA9}">
      <text>
        <r>
          <rPr>
            <b/>
            <sz val="8"/>
            <rFont val="Tahoma"/>
            <family val="2"/>
          </rPr>
          <t xml:space="preserve">There is a significant difference between this cell and the following
</t>
        </r>
        <r>
          <rPr>
            <sz val="8"/>
            <rFont val="Tahoma"/>
            <family val="2"/>
          </rPr>
          <t>I view college sports more favorably
I am unsure if it has affected my opinion of college sports</t>
        </r>
      </text>
    </comment>
    <comment ref="AA44" authorId="0" shapeId="0" xr:uid="{009FC082-48D5-4C4A-8F54-8607704A1F77}">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44" authorId="0" shapeId="0" xr:uid="{99D22389-A5ED-4337-9BED-36D55A63FFCC}">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
I am unsure if it has affected my viewing habits</t>
        </r>
      </text>
    </comment>
    <comment ref="AD44" authorId="0" shapeId="0" xr:uid="{C7EEACEB-EEEE-4E6D-AE8F-A543AC9D0D4E}">
      <text>
        <r>
          <rPr>
            <b/>
            <sz val="8"/>
            <rFont val="Tahoma"/>
            <family val="2"/>
          </rPr>
          <t xml:space="preserve">There is a significant difference between this cell and the following
</t>
        </r>
        <r>
          <rPr>
            <sz val="8"/>
            <rFont val="Tahoma"/>
            <family val="2"/>
          </rPr>
          <t>I watch college sports more
I will watch the same amount of college sports
I do not and will not watch college sports
I am unsure if it has affected my viewing habits</t>
        </r>
      </text>
    </comment>
    <comment ref="AE44" authorId="0" shapeId="0" xr:uid="{71F00687-A60C-4699-878C-8E11EE53EB13}">
      <text>
        <r>
          <rPr>
            <b/>
            <sz val="8"/>
            <rFont val="Tahoma"/>
            <family val="2"/>
          </rPr>
          <t xml:space="preserve">There is a significant difference between this cell and the following
</t>
        </r>
        <r>
          <rPr>
            <sz val="8"/>
            <rFont val="Tahoma"/>
            <family val="2"/>
          </rPr>
          <t>I watch college sports more
I watch college sports less
I do not and will not watch college sports
I am unsure if it has affected my viewing habits</t>
        </r>
      </text>
    </comment>
    <comment ref="AF44" authorId="0" shapeId="0" xr:uid="{31BB5371-F598-4FD5-87E2-787F1887B638}">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am unsure if it has affected my viewing habits</t>
        </r>
      </text>
    </comment>
    <comment ref="AG44" authorId="0" shapeId="0" xr:uid="{BCFF15C7-9AA1-495A-8BD2-B598A9A88B7D}">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do not and will not watch college sports</t>
        </r>
      </text>
    </comment>
    <comment ref="AI44" authorId="0" shapeId="0" xr:uid="{D790D126-5546-4767-9B42-B77BA9EEF755}">
      <text>
        <r>
          <rPr>
            <b/>
            <sz val="8"/>
            <rFont val="Tahoma"/>
            <family val="2"/>
          </rPr>
          <t xml:space="preserve">There is a significant difference between this cell and the following
</t>
        </r>
        <r>
          <rPr>
            <sz val="8"/>
            <rFont val="Tahoma"/>
            <family val="2"/>
          </rPr>
          <t>Unsure</t>
        </r>
      </text>
    </comment>
    <comment ref="AJ44" authorId="0" shapeId="0" xr:uid="{5FEDF40E-B443-4330-B460-F54FA0C8D4FC}">
      <text>
        <r>
          <rPr>
            <b/>
            <sz val="8"/>
            <rFont val="Tahoma"/>
            <family val="2"/>
          </rPr>
          <t xml:space="preserve">There is a significant difference between this cell and the following
</t>
        </r>
        <r>
          <rPr>
            <sz val="8"/>
            <rFont val="Tahoma"/>
            <family val="2"/>
          </rPr>
          <t>Unsure</t>
        </r>
      </text>
    </comment>
    <comment ref="AK44" authorId="0" shapeId="0" xr:uid="{B6BC0A26-B594-463D-A958-A394EC3BFA7B}">
      <text>
        <r>
          <rPr>
            <b/>
            <sz val="8"/>
            <rFont val="Tahoma"/>
            <family val="2"/>
          </rPr>
          <t xml:space="preserve">There is a significant difference between this cell and the following
</t>
        </r>
        <r>
          <rPr>
            <sz val="8"/>
            <rFont val="Tahoma"/>
            <family val="2"/>
          </rPr>
          <t>Unsure</t>
        </r>
      </text>
    </comment>
    <comment ref="AL44" authorId="0" shapeId="0" xr:uid="{D4AD39D8-2FC6-4CBD-A61F-35224BF5C79B}">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44" authorId="0" shapeId="0" xr:uid="{C0119495-75BC-4370-813D-F189C065921C}">
      <text>
        <r>
          <rPr>
            <b/>
            <sz val="8"/>
            <rFont val="Tahoma"/>
            <family val="2"/>
          </rPr>
          <t xml:space="preserve">There is a significant difference between this cell and the following
</t>
        </r>
        <r>
          <rPr>
            <sz val="8"/>
            <rFont val="Tahoma"/>
            <family val="2"/>
          </rPr>
          <t>No
Unsure</t>
        </r>
      </text>
    </comment>
    <comment ref="AO44" authorId="0" shapeId="0" xr:uid="{7A2D4D66-0D47-4A2E-A632-72B0F4C67565}">
      <text>
        <r>
          <rPr>
            <b/>
            <sz val="8"/>
            <rFont val="Tahoma"/>
            <family val="2"/>
          </rPr>
          <t xml:space="preserve">There is a significant difference between this cell and the following
</t>
        </r>
        <r>
          <rPr>
            <sz val="8"/>
            <rFont val="Tahoma"/>
            <family val="2"/>
          </rPr>
          <t>Yes
Unsure</t>
        </r>
      </text>
    </comment>
    <comment ref="AP44" authorId="0" shapeId="0" xr:uid="{24ECC5FD-6DA0-4EF0-8E14-BE5BE38028DD}">
      <text>
        <r>
          <rPr>
            <b/>
            <sz val="8"/>
            <rFont val="Tahoma"/>
            <family val="2"/>
          </rPr>
          <t xml:space="preserve">There is a significant difference between this cell and the following
</t>
        </r>
        <r>
          <rPr>
            <sz val="8"/>
            <rFont val="Tahoma"/>
            <family val="2"/>
          </rPr>
          <t>Yes
No</t>
        </r>
      </text>
    </comment>
    <comment ref="AR44" authorId="0" shapeId="0" xr:uid="{5B3B9BC8-AD6E-4E0F-A652-900EF5582EBE}">
      <text>
        <r>
          <rPr>
            <b/>
            <sz val="8"/>
            <rFont val="Tahoma"/>
            <family val="2"/>
          </rPr>
          <t xml:space="preserve">There is a significant difference between this cell and the following
</t>
        </r>
        <r>
          <rPr>
            <sz val="8"/>
            <rFont val="Tahoma"/>
            <family val="2"/>
          </rPr>
          <t>No
Unsure</t>
        </r>
      </text>
    </comment>
    <comment ref="AS44" authorId="0" shapeId="0" xr:uid="{BA4F2619-6450-43AB-93D2-93A26D13BFCC}">
      <text>
        <r>
          <rPr>
            <b/>
            <sz val="8"/>
            <rFont val="Tahoma"/>
            <family val="2"/>
          </rPr>
          <t xml:space="preserve">There is a significant difference between this cell and the following
</t>
        </r>
        <r>
          <rPr>
            <sz val="8"/>
            <rFont val="Tahoma"/>
            <family val="2"/>
          </rPr>
          <t>Yes
Unsure</t>
        </r>
      </text>
    </comment>
    <comment ref="AT44" authorId="0" shapeId="0" xr:uid="{8FA84D81-E784-4F81-A2EB-67C1ADB78F82}">
      <text>
        <r>
          <rPr>
            <b/>
            <sz val="8"/>
            <rFont val="Tahoma"/>
            <family val="2"/>
          </rPr>
          <t xml:space="preserve">There is a significant difference between this cell and the following
</t>
        </r>
        <r>
          <rPr>
            <sz val="8"/>
            <rFont val="Tahoma"/>
            <family val="2"/>
          </rPr>
          <t>Yes
No</t>
        </r>
      </text>
    </comment>
    <comment ref="AV44" authorId="0" shapeId="0" xr:uid="{6BB110E4-1926-462B-9F81-5D089898A3A6}">
      <text>
        <r>
          <rPr>
            <b/>
            <sz val="8"/>
            <rFont val="Tahoma"/>
            <family val="2"/>
          </rPr>
          <t xml:space="preserve">There is a significant difference between this cell and the following
</t>
        </r>
        <r>
          <rPr>
            <sz val="8"/>
            <rFont val="Tahoma"/>
            <family val="2"/>
          </rPr>
          <t>Unsure</t>
        </r>
      </text>
    </comment>
    <comment ref="AW44" authorId="0" shapeId="0" xr:uid="{D55BB287-A56F-4951-A75C-31F0E2B18DDC}">
      <text>
        <r>
          <rPr>
            <b/>
            <sz val="8"/>
            <rFont val="Tahoma"/>
            <family val="2"/>
          </rPr>
          <t xml:space="preserve">There is a significant difference between this cell and the following
</t>
        </r>
        <r>
          <rPr>
            <sz val="8"/>
            <rFont val="Tahoma"/>
            <family val="2"/>
          </rPr>
          <t>Unsure</t>
        </r>
      </text>
    </comment>
    <comment ref="AX44" authorId="0" shapeId="0" xr:uid="{49B31370-721E-4E50-9D4F-73AD5DB29FB7}">
      <text>
        <r>
          <rPr>
            <b/>
            <sz val="8"/>
            <rFont val="Tahoma"/>
            <family val="2"/>
          </rPr>
          <t xml:space="preserve">There is a significant difference between this cell and the following
</t>
        </r>
        <r>
          <rPr>
            <sz val="8"/>
            <rFont val="Tahoma"/>
            <family val="2"/>
          </rPr>
          <t>Yes
No</t>
        </r>
      </text>
    </comment>
    <comment ref="AZ44" authorId="0" shapeId="0" xr:uid="{0285D397-6680-4653-8B02-04B7D619AEB6}">
      <text>
        <r>
          <rPr>
            <b/>
            <sz val="8"/>
            <rFont val="Tahoma"/>
            <family val="2"/>
          </rPr>
          <t xml:space="preserve">There is a significant difference between this cell and the following
</t>
        </r>
        <r>
          <rPr>
            <sz val="8"/>
            <rFont val="Tahoma"/>
            <family val="2"/>
          </rPr>
          <t>Unsure</t>
        </r>
      </text>
    </comment>
    <comment ref="BA44" authorId="0" shapeId="0" xr:uid="{600A52E1-E269-4994-BE37-12DB434F08CF}">
      <text>
        <r>
          <rPr>
            <b/>
            <sz val="8"/>
            <rFont val="Tahoma"/>
            <family val="2"/>
          </rPr>
          <t xml:space="preserve">There is a significant difference between this cell and the following
</t>
        </r>
        <r>
          <rPr>
            <sz val="8"/>
            <rFont val="Tahoma"/>
            <family val="2"/>
          </rPr>
          <t>Unsure</t>
        </r>
      </text>
    </comment>
    <comment ref="BB44" authorId="0" shapeId="0" xr:uid="{C2F42C37-29C4-463F-AC65-9F39E666A4C5}">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44" authorId="0" shapeId="0" xr:uid="{E1BE3013-B434-44E5-B24F-04F6D710C340}">
      <text>
        <r>
          <rPr>
            <b/>
            <sz val="8"/>
            <rFont val="Tahoma"/>
            <family val="2"/>
          </rPr>
          <t xml:space="preserve">There is a significant difference between this cell and the following
</t>
        </r>
        <r>
          <rPr>
            <sz val="8"/>
            <rFont val="Tahoma"/>
            <family val="2"/>
          </rPr>
          <t>No
Unsure</t>
        </r>
      </text>
    </comment>
    <comment ref="BE44" authorId="0" shapeId="0" xr:uid="{55496823-CFFA-4CC0-8A55-CBD3F76F3043}">
      <text>
        <r>
          <rPr>
            <b/>
            <sz val="8"/>
            <rFont val="Tahoma"/>
            <family val="2"/>
          </rPr>
          <t xml:space="preserve">There is a significant difference between this cell and the following
</t>
        </r>
        <r>
          <rPr>
            <sz val="8"/>
            <rFont val="Tahoma"/>
            <family val="2"/>
          </rPr>
          <t>Yes
Unsure</t>
        </r>
      </text>
    </comment>
    <comment ref="BF44" authorId="0" shapeId="0" xr:uid="{C4231BF8-DC37-4E14-A9B1-16013D5150BC}">
      <text>
        <r>
          <rPr>
            <b/>
            <sz val="8"/>
            <rFont val="Tahoma"/>
            <family val="2"/>
          </rPr>
          <t xml:space="preserve">There is a significant difference between this cell and the following
</t>
        </r>
        <r>
          <rPr>
            <sz val="8"/>
            <rFont val="Tahoma"/>
            <family val="2"/>
          </rPr>
          <t>Yes
No</t>
        </r>
      </text>
    </comment>
    <comment ref="BH44" authorId="0" shapeId="0" xr:uid="{CFEC645D-7BB4-43C1-9BAD-7994D1D42314}">
      <text>
        <r>
          <rPr>
            <b/>
            <sz val="8"/>
            <rFont val="Tahoma"/>
            <family val="2"/>
          </rPr>
          <t xml:space="preserve">There is a significant difference between this cell and the following
</t>
        </r>
        <r>
          <rPr>
            <sz val="8"/>
            <rFont val="Tahoma"/>
            <family val="2"/>
          </rPr>
          <t>No
Unsure</t>
        </r>
      </text>
    </comment>
    <comment ref="BI44" authorId="0" shapeId="0" xr:uid="{AD37F857-DA50-4C08-A683-34598AF2B5A1}">
      <text>
        <r>
          <rPr>
            <b/>
            <sz val="8"/>
            <rFont val="Tahoma"/>
            <family val="2"/>
          </rPr>
          <t xml:space="preserve">There is a significant difference between this cell and the following
</t>
        </r>
        <r>
          <rPr>
            <sz val="8"/>
            <rFont val="Tahoma"/>
            <family val="2"/>
          </rPr>
          <t>Yes
Unsure</t>
        </r>
      </text>
    </comment>
    <comment ref="BJ44" authorId="0" shapeId="0" xr:uid="{87A780E8-52D6-4F71-BE75-3034954F7BDC}">
      <text>
        <r>
          <rPr>
            <b/>
            <sz val="8"/>
            <rFont val="Tahoma"/>
            <family val="2"/>
          </rPr>
          <t xml:space="preserve">There is a significant difference between this cell and the following
</t>
        </r>
        <r>
          <rPr>
            <sz val="8"/>
            <rFont val="Tahoma"/>
            <family val="2"/>
          </rPr>
          <t>Yes
No</t>
        </r>
      </text>
    </comment>
    <comment ref="BL44" authorId="0" shapeId="0" xr:uid="{77BDF34E-821E-4819-9ACA-90F36CF34393}">
      <text>
        <r>
          <rPr>
            <b/>
            <sz val="8"/>
            <rFont val="Tahoma"/>
            <family val="2"/>
          </rPr>
          <t xml:space="preserve">There is a significant difference between this cell and the following
</t>
        </r>
        <r>
          <rPr>
            <sz val="8"/>
            <rFont val="Tahoma"/>
            <family val="2"/>
          </rPr>
          <t>Total disagree
Neither agree nor disagree
Unsure</t>
        </r>
      </text>
    </comment>
    <comment ref="BM44" authorId="0" shapeId="0" xr:uid="{8AAEFC35-C9C6-4F54-844A-32476089A712}">
      <text>
        <r>
          <rPr>
            <b/>
            <sz val="8"/>
            <rFont val="Tahoma"/>
            <family val="2"/>
          </rPr>
          <t xml:space="preserve">There is a significant difference between this cell and the following
</t>
        </r>
        <r>
          <rPr>
            <sz val="8"/>
            <rFont val="Tahoma"/>
            <family val="2"/>
          </rPr>
          <t>Total argee
Unsure</t>
        </r>
      </text>
    </comment>
    <comment ref="BN44" authorId="0" shapeId="0" xr:uid="{CA4EE247-DED7-4061-823F-FCCF4559916E}">
      <text>
        <r>
          <rPr>
            <b/>
            <sz val="8"/>
            <rFont val="Tahoma"/>
            <family val="2"/>
          </rPr>
          <t xml:space="preserve">There is a significant difference between this cell and the following
</t>
        </r>
        <r>
          <rPr>
            <sz val="8"/>
            <rFont val="Tahoma"/>
            <family val="2"/>
          </rPr>
          <t>Total argee
Unsure</t>
        </r>
      </text>
    </comment>
    <comment ref="BO44" authorId="0" shapeId="0" xr:uid="{E1964770-11FF-45E5-9526-9EB78AE9F80B}">
      <text>
        <r>
          <rPr>
            <b/>
            <sz val="8"/>
            <rFont val="Tahoma"/>
            <family val="2"/>
          </rPr>
          <t xml:space="preserve">There is a significant difference between this cell and the following
</t>
        </r>
        <r>
          <rPr>
            <sz val="8"/>
            <rFont val="Tahoma"/>
            <family val="2"/>
          </rPr>
          <t>Total argee
Total disagree
Neither agree nor disagree</t>
        </r>
      </text>
    </comment>
    <comment ref="BQ44" authorId="0" shapeId="0" xr:uid="{A788D34E-A127-4F88-921A-952F6AD14A33}">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44" authorId="0" shapeId="0" xr:uid="{008A7AA3-7464-4276-A890-7F650176D803}">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44" authorId="0" shapeId="0" xr:uid="{AFEE62D8-1376-463B-8964-2092AC388705}">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44" authorId="0" shapeId="0" xr:uid="{08A24FF1-A2E6-476A-837D-28C97316D716}">
      <text>
        <r>
          <rPr>
            <b/>
            <sz val="8"/>
            <rFont val="Tahoma"/>
            <family val="2"/>
          </rPr>
          <t xml:space="preserve">There is a significant difference between this cell and the following
</t>
        </r>
        <r>
          <rPr>
            <sz val="8"/>
            <rFont val="Tahoma"/>
            <family val="2"/>
          </rPr>
          <t>The NCAA
The federal or state government
Unsure</t>
        </r>
      </text>
    </comment>
    <comment ref="BV44" authorId="0" shapeId="0" xr:uid="{553F1B75-7EBA-4E3D-9EE0-55CE905823C6}">
      <text>
        <r>
          <rPr>
            <b/>
            <sz val="8"/>
            <rFont val="Tahoma"/>
            <family val="2"/>
          </rPr>
          <t xml:space="preserve">There is a significant difference between this cell and the following
</t>
        </r>
        <r>
          <rPr>
            <sz val="8"/>
            <rFont val="Tahoma"/>
            <family val="2"/>
          </rPr>
          <t>The athlete’s college or university
The federal or state government
Unsure</t>
        </r>
      </text>
    </comment>
    <comment ref="BW44" authorId="0" shapeId="0" xr:uid="{7923DCB3-C7C2-427C-AE51-A2B92AB8A63F}">
      <text>
        <r>
          <rPr>
            <b/>
            <sz val="8"/>
            <rFont val="Tahoma"/>
            <family val="2"/>
          </rPr>
          <t xml:space="preserve">There is a significant difference between this cell and the following
</t>
        </r>
        <r>
          <rPr>
            <sz val="8"/>
            <rFont val="Tahoma"/>
            <family val="2"/>
          </rPr>
          <t>The athlete’s college or university
The NCAA
Unsure</t>
        </r>
      </text>
    </comment>
    <comment ref="BX44" authorId="0" shapeId="0" xr:uid="{C8A88ED8-14AF-423E-B6AC-6995C44288F7}">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44" authorId="0" shapeId="0" xr:uid="{6AED5A56-8705-48CF-BB14-9590CE32B92A}">
      <text>
        <r>
          <rPr>
            <b/>
            <sz val="8"/>
            <rFont val="Tahoma"/>
            <family val="2"/>
          </rPr>
          <t xml:space="preserve">There is a significant difference between this cell and the following
</t>
        </r>
        <r>
          <rPr>
            <sz val="8"/>
            <rFont val="Tahoma"/>
            <family val="2"/>
          </rPr>
          <t>No, I have not
I do not recall</t>
        </r>
      </text>
    </comment>
    <comment ref="CA44" authorId="0" shapeId="0" xr:uid="{547BECF9-E2FD-4D3B-A442-CC53FC1584C2}">
      <text>
        <r>
          <rPr>
            <b/>
            <sz val="8"/>
            <rFont val="Tahoma"/>
            <family val="2"/>
          </rPr>
          <t xml:space="preserve">There is a significant difference between this cell and the following
</t>
        </r>
        <r>
          <rPr>
            <sz val="8"/>
            <rFont val="Tahoma"/>
            <family val="2"/>
          </rPr>
          <t>Yes, I have
I do not recall</t>
        </r>
      </text>
    </comment>
    <comment ref="CB44" authorId="0" shapeId="0" xr:uid="{EEAFAF4E-EE22-4647-BA6F-017974B266F5}">
      <text>
        <r>
          <rPr>
            <b/>
            <sz val="8"/>
            <rFont val="Tahoma"/>
            <family val="2"/>
          </rPr>
          <t xml:space="preserve">There is a significant difference between this cell and the following
</t>
        </r>
        <r>
          <rPr>
            <sz val="8"/>
            <rFont val="Tahoma"/>
            <family val="2"/>
          </rPr>
          <t>Yes, I have
No, I have not</t>
        </r>
      </text>
    </comment>
    <comment ref="CD44" authorId="0" shapeId="0" xr:uid="{B222BF71-3B5C-4E6C-83B8-6465F1F88302}">
      <text>
        <r>
          <rPr>
            <b/>
            <sz val="8"/>
            <rFont val="Tahoma"/>
            <family val="2"/>
          </rPr>
          <t xml:space="preserve">There is a significant difference between this cell and the following
</t>
        </r>
        <r>
          <rPr>
            <sz val="8"/>
            <rFont val="Tahoma"/>
            <family val="2"/>
          </rPr>
          <t>Less likely
The endorsement would have no effect</t>
        </r>
      </text>
    </comment>
    <comment ref="CE44" authorId="0" shapeId="0" xr:uid="{AC296AA8-D2D1-4659-9B01-789B147BBB1C}">
      <text>
        <r>
          <rPr>
            <b/>
            <sz val="8"/>
            <rFont val="Tahoma"/>
            <family val="2"/>
          </rPr>
          <t xml:space="preserve">There is a significant difference between this cell and the following
</t>
        </r>
        <r>
          <rPr>
            <sz val="8"/>
            <rFont val="Tahoma"/>
            <family val="2"/>
          </rPr>
          <t>More likely
The endorsement would have no effect</t>
        </r>
      </text>
    </comment>
    <comment ref="CF44" authorId="0" shapeId="0" xr:uid="{191356B2-25BB-47ED-9F7C-3FC0ECBCDCF3}">
      <text>
        <r>
          <rPr>
            <b/>
            <sz val="8"/>
            <rFont val="Tahoma"/>
            <family val="2"/>
          </rPr>
          <t xml:space="preserve">There is a significant difference between this cell and the following
</t>
        </r>
        <r>
          <rPr>
            <sz val="8"/>
            <rFont val="Tahoma"/>
            <family val="2"/>
          </rPr>
          <t>More likely
Less likely</t>
        </r>
      </text>
    </comment>
    <comment ref="CH44" authorId="0" shapeId="0" xr:uid="{6112A7D3-C70F-42C9-B562-4BF0F35ED50D}">
      <text>
        <r>
          <rPr>
            <b/>
            <sz val="8"/>
            <rFont val="Tahoma"/>
            <family val="2"/>
          </rPr>
          <t xml:space="preserve">There is a significant difference between this cell and the following
</t>
        </r>
        <r>
          <rPr>
            <sz val="8"/>
            <rFont val="Tahoma"/>
            <family val="2"/>
          </rPr>
          <t>Total oppose
Neither support nor oppose
Unsure</t>
        </r>
      </text>
    </comment>
    <comment ref="CI44" authorId="0" shapeId="0" xr:uid="{F3B4020C-B3C3-4357-98D3-D7A81666FA69}">
      <text>
        <r>
          <rPr>
            <b/>
            <sz val="8"/>
            <rFont val="Tahoma"/>
            <family val="2"/>
          </rPr>
          <t xml:space="preserve">There is a significant difference between this cell and the following
</t>
        </r>
        <r>
          <rPr>
            <sz val="8"/>
            <rFont val="Tahoma"/>
            <family val="2"/>
          </rPr>
          <t>Total support
Unsure</t>
        </r>
      </text>
    </comment>
    <comment ref="CJ44" authorId="0" shapeId="0" xr:uid="{B6E31975-CA9A-4D68-9CF1-E9AD2047CEB1}">
      <text>
        <r>
          <rPr>
            <b/>
            <sz val="8"/>
            <rFont val="Tahoma"/>
            <family val="2"/>
          </rPr>
          <t xml:space="preserve">There is a significant difference between this cell and the following
</t>
        </r>
        <r>
          <rPr>
            <sz val="8"/>
            <rFont val="Tahoma"/>
            <family val="2"/>
          </rPr>
          <t>Total support
Unsure</t>
        </r>
      </text>
    </comment>
    <comment ref="CK44" authorId="0" shapeId="0" xr:uid="{CFBF43D8-7D30-46BF-AE13-4DE1EEAF8671}">
      <text>
        <r>
          <rPr>
            <b/>
            <sz val="8"/>
            <rFont val="Tahoma"/>
            <family val="2"/>
          </rPr>
          <t xml:space="preserve">There is a significant difference between this cell and the following
</t>
        </r>
        <r>
          <rPr>
            <sz val="8"/>
            <rFont val="Tahoma"/>
            <family val="2"/>
          </rPr>
          <t>Total support
Total oppose
Neither support nor oppose</t>
        </r>
      </text>
    </comment>
    <comment ref="CQ44" authorId="0" shapeId="0" xr:uid="{BFE8261B-57B6-4605-A893-3AB861CAAC69}">
      <text>
        <r>
          <rPr>
            <b/>
            <sz val="8"/>
            <rFont val="Tahoma"/>
            <family val="2"/>
          </rPr>
          <t xml:space="preserve">There is a significant difference between this cell and the following
</t>
        </r>
        <r>
          <rPr>
            <sz val="8"/>
            <rFont val="Tahoma"/>
            <family val="2"/>
          </rPr>
          <t>The local school district
The federal or state government
Unsure</t>
        </r>
      </text>
    </comment>
    <comment ref="CR44" authorId="0" shapeId="0" xr:uid="{810BA943-D7A7-435A-BE7C-278781EDCB6F}">
      <text>
        <r>
          <rPr>
            <b/>
            <sz val="8"/>
            <rFont val="Tahoma"/>
            <family val="2"/>
          </rPr>
          <t xml:space="preserve">There is a significant difference between this cell and the following
</t>
        </r>
        <r>
          <rPr>
            <sz val="8"/>
            <rFont val="Tahoma"/>
            <family val="2"/>
          </rPr>
          <t>The athlete’s high school
Unsure</t>
        </r>
      </text>
    </comment>
    <comment ref="CS44" authorId="0" shapeId="0" xr:uid="{CE297EE2-6C08-4091-B4E7-C1DBC4E62709}">
      <text>
        <r>
          <rPr>
            <b/>
            <sz val="8"/>
            <rFont val="Tahoma"/>
            <family val="2"/>
          </rPr>
          <t xml:space="preserve">There is a significant difference between this cell and the following
</t>
        </r>
        <r>
          <rPr>
            <sz val="8"/>
            <rFont val="Tahoma"/>
            <family val="2"/>
          </rPr>
          <t>The athlete’s high school
Unsure</t>
        </r>
      </text>
    </comment>
    <comment ref="CT44" authorId="0" shapeId="0" xr:uid="{479E1484-8BBA-40E7-8E3B-94BCAAE86CDD}">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A45" authorId="0" shapeId="0" xr:uid="{DF753148-5860-474B-A026-320366CC7C59}">
      <text>
        <r>
          <rPr>
            <b/>
            <sz val="8"/>
            <rFont val="Tahoma"/>
            <family val="2"/>
          </rPr>
          <t>Column %: No testing done - table smaller than 2x2</t>
        </r>
      </text>
    </comment>
    <comment ref="D45" authorId="0" shapeId="0" xr:uid="{740F3AF5-2EEC-4E1D-88B2-D0F2ADAD9201}">
      <text>
        <r>
          <rPr>
            <b/>
            <sz val="8"/>
            <rFont val="Tahoma"/>
            <family val="2"/>
          </rPr>
          <t>Column %: There is a significant relationship between the Column Variable(s) and this Row Variable</t>
        </r>
      </text>
    </comment>
    <comment ref="H45" authorId="0" shapeId="0" xr:uid="{F9A61E9E-1852-46D0-9AC5-565AA2C65D2D}">
      <text>
        <r>
          <rPr>
            <b/>
            <sz val="8"/>
            <rFont val="Tahoma"/>
            <family val="2"/>
          </rPr>
          <t>Column %: There is a significant relationship between the Column Variable(s) and this Row Variable</t>
        </r>
      </text>
    </comment>
    <comment ref="L45" authorId="0" shapeId="0" xr:uid="{73C57A7D-BF3D-497C-9166-EE40E4D98476}">
      <text>
        <r>
          <rPr>
            <b/>
            <sz val="8"/>
            <rFont val="Tahoma"/>
            <family val="2"/>
          </rPr>
          <t>Column %: There is a significant relationship between the Column Variable(s) and this Row Variable</t>
        </r>
      </text>
    </comment>
    <comment ref="O45" authorId="0" shapeId="0" xr:uid="{86BD75EB-E356-438F-AF77-5BF4B714A95B}">
      <text>
        <r>
          <rPr>
            <b/>
            <sz val="8"/>
            <rFont val="Tahoma"/>
            <family val="2"/>
          </rPr>
          <t>Column %: There is a significant relationship between the Column Variable(s) and this Row Variable</t>
        </r>
      </text>
    </comment>
    <comment ref="S45" authorId="0" shapeId="0" xr:uid="{62636D95-7633-44EA-B11A-35FF71629CF0}">
      <text>
        <r>
          <rPr>
            <b/>
            <sz val="8"/>
            <rFont val="Tahoma"/>
            <family val="2"/>
          </rPr>
          <t>Column %: There is a significant relationship between the Column Variable(s) and this Row Variable</t>
        </r>
      </text>
    </comment>
    <comment ref="X45" authorId="0" shapeId="0" xr:uid="{7EC2F4A9-5605-4C5D-ADAF-052378F29BA6}">
      <text>
        <r>
          <rPr>
            <b/>
            <sz val="8"/>
            <rFont val="Tahoma"/>
            <family val="2"/>
          </rPr>
          <t>Column %: There is a significant relationship between the Column Variable(s) and this Row Variable</t>
        </r>
      </text>
    </comment>
    <comment ref="AC45" authorId="0" shapeId="0" xr:uid="{5F8B1BD2-89E9-4039-B35C-FBBF3A294255}">
      <text>
        <r>
          <rPr>
            <b/>
            <sz val="8"/>
            <rFont val="Tahoma"/>
            <family val="2"/>
          </rPr>
          <t>Column %: There is a significant relationship between the Column Variable(s) and this Row Variable</t>
        </r>
      </text>
    </comment>
    <comment ref="AI45" authorId="0" shapeId="0" xr:uid="{F49BF2A7-2689-4DD9-85AB-2A2FAA601273}">
      <text>
        <r>
          <rPr>
            <b/>
            <sz val="8"/>
            <rFont val="Tahoma"/>
            <family val="2"/>
          </rPr>
          <t>Column %: There is a significant relationship between the Column Variable(s) and this Row Variable</t>
        </r>
      </text>
    </comment>
    <comment ref="AN45" authorId="0" shapeId="0" xr:uid="{266A7878-2EE0-4081-880F-DC5525A5A84D}">
      <text>
        <r>
          <rPr>
            <b/>
            <sz val="8"/>
            <rFont val="Tahoma"/>
            <family val="2"/>
          </rPr>
          <t>Column %: There is a significant relationship between the Column Variable(s) and this Row Variable</t>
        </r>
      </text>
    </comment>
    <comment ref="AR45" authorId="0" shapeId="0" xr:uid="{0B2C9749-A4B5-4B5A-9E9B-7011797E460F}">
      <text>
        <r>
          <rPr>
            <b/>
            <sz val="8"/>
            <rFont val="Tahoma"/>
            <family val="2"/>
          </rPr>
          <t>Column %: There is a significant relationship between the Column Variable(s) and this Row Variable</t>
        </r>
      </text>
    </comment>
    <comment ref="AV45" authorId="0" shapeId="0" xr:uid="{BCA17F89-2333-4802-A260-8F2D39D59C1C}">
      <text>
        <r>
          <rPr>
            <b/>
            <sz val="8"/>
            <rFont val="Tahoma"/>
            <family val="2"/>
          </rPr>
          <t>Column %: There is a significant relationship between the Column Variable(s) and this Row Variable</t>
        </r>
      </text>
    </comment>
    <comment ref="AZ45" authorId="0" shapeId="0" xr:uid="{70ACE42D-9FD5-4CE4-BE47-9E1E5576BBC6}">
      <text>
        <r>
          <rPr>
            <b/>
            <sz val="8"/>
            <rFont val="Tahoma"/>
            <family val="2"/>
          </rPr>
          <t>Column %: There is a significant relationship between the Column Variable(s) and this Row Variable</t>
        </r>
      </text>
    </comment>
    <comment ref="BD45" authorId="0" shapeId="0" xr:uid="{8B40438F-5F86-45CA-8009-8791CD1543B6}">
      <text>
        <r>
          <rPr>
            <b/>
            <sz val="8"/>
            <rFont val="Tahoma"/>
            <family val="2"/>
          </rPr>
          <t>Column %: There is a significant relationship between the Column Variable(s) and this Row Variable</t>
        </r>
      </text>
    </comment>
    <comment ref="BH45" authorId="0" shapeId="0" xr:uid="{17C845C3-F0C0-4B43-B11A-9EEE34285137}">
      <text>
        <r>
          <rPr>
            <b/>
            <sz val="8"/>
            <rFont val="Tahoma"/>
            <family val="2"/>
          </rPr>
          <t>Column %: There is a significant relationship between the Column Variable(s) and this Row Variable</t>
        </r>
      </text>
    </comment>
    <comment ref="BL45" authorId="0" shapeId="0" xr:uid="{DF4A12A0-6EB8-4A3B-B224-B07FD559CF19}">
      <text>
        <r>
          <rPr>
            <b/>
            <sz val="8"/>
            <rFont val="Tahoma"/>
            <family val="2"/>
          </rPr>
          <t>Column %: There is a significant relationship between the Column Variable(s) and this Row Variable</t>
        </r>
      </text>
    </comment>
    <comment ref="BQ45" authorId="0" shapeId="0" xr:uid="{307B5768-C267-4428-BF1E-B7B185B774C2}">
      <text>
        <r>
          <rPr>
            <b/>
            <sz val="8"/>
            <rFont val="Tahoma"/>
            <family val="2"/>
          </rPr>
          <t>Column %: There is a significant relationship between the Column Variable(s) and this Row Variable</t>
        </r>
      </text>
    </comment>
    <comment ref="BU45" authorId="0" shapeId="0" xr:uid="{7C349FBF-4068-42B2-AC3A-39FA5147221F}">
      <text>
        <r>
          <rPr>
            <b/>
            <sz val="8"/>
            <rFont val="Tahoma"/>
            <family val="2"/>
          </rPr>
          <t>Column %: There is a significant relationship between the Column Variable(s) and this Row Variable</t>
        </r>
      </text>
    </comment>
    <comment ref="BZ45" authorId="0" shapeId="0" xr:uid="{B357C2E3-037C-4C40-B3D7-85F319A72908}">
      <text>
        <r>
          <rPr>
            <b/>
            <sz val="8"/>
            <rFont val="Tahoma"/>
            <family val="2"/>
          </rPr>
          <t>Column %: There is a significant relationship between the Column Variable(s) and this Row Variable</t>
        </r>
      </text>
    </comment>
    <comment ref="CD45" authorId="0" shapeId="0" xr:uid="{CE791C9F-4C8C-4427-AF94-876BA4A79786}">
      <text>
        <r>
          <rPr>
            <b/>
            <sz val="8"/>
            <rFont val="Tahoma"/>
            <family val="2"/>
          </rPr>
          <t>Column %: There is a significant relationship between the Column Variable(s) and this Row Variable</t>
        </r>
      </text>
    </comment>
    <comment ref="CH45" authorId="0" shapeId="0" xr:uid="{1D72D001-BE8D-4591-9942-8860F033C436}">
      <text>
        <r>
          <rPr>
            <b/>
            <sz val="8"/>
            <rFont val="Tahoma"/>
            <family val="2"/>
          </rPr>
          <t>Column %: There is a significant relationship between the Column Variable(s) and this Row Variable</t>
        </r>
      </text>
    </comment>
    <comment ref="CM45" authorId="0" shapeId="0" xr:uid="{23BA47E9-D5CB-41C8-92D9-A9B8EF00EFF9}">
      <text>
        <r>
          <rPr>
            <b/>
            <sz val="8"/>
            <rFont val="Tahoma"/>
            <family val="2"/>
          </rPr>
          <t>Column %: There is a significant relationship between the Column Variable(s) and this Row Variable</t>
        </r>
      </text>
    </comment>
    <comment ref="CQ45" authorId="0" shapeId="0" xr:uid="{C3349DEE-7D22-4B70-9E38-59864D381B86}">
      <text>
        <r>
          <rPr>
            <b/>
            <sz val="8"/>
            <rFont val="Tahoma"/>
            <family val="2"/>
          </rPr>
          <t>Column %: There is a significant relationship between the Column Variable(s) and this Row Variable</t>
        </r>
      </text>
    </comment>
    <comment ref="D47" authorId="0" shapeId="0" xr:uid="{2E8D3CB1-D537-4C9E-A63D-A7D1FB2C126E}">
      <text>
        <r>
          <rPr>
            <b/>
            <sz val="8"/>
            <rFont val="Tahoma"/>
            <family val="2"/>
          </rPr>
          <t xml:space="preserve">There is a significant difference between this cell and the following
</t>
        </r>
        <r>
          <rPr>
            <sz val="8"/>
            <rFont val="Tahoma"/>
            <family val="2"/>
          </rPr>
          <t>Yes, I previously participated
No, I never participated</t>
        </r>
      </text>
    </comment>
    <comment ref="E47" authorId="0" shapeId="0" xr:uid="{D5601379-E8F7-43AC-9C33-288E62ABF22F}">
      <text>
        <r>
          <rPr>
            <b/>
            <sz val="8"/>
            <rFont val="Tahoma"/>
            <family val="2"/>
          </rPr>
          <t xml:space="preserve">There is a significant difference between this cell and the following
</t>
        </r>
        <r>
          <rPr>
            <sz val="8"/>
            <rFont val="Tahoma"/>
            <family val="2"/>
          </rPr>
          <t>Yes, I am currently participating
No, I never participated</t>
        </r>
      </text>
    </comment>
    <comment ref="F47" authorId="0" shapeId="0" xr:uid="{98A5EA71-DF7C-44A8-9FBC-2EF67170C226}">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47" authorId="0" shapeId="0" xr:uid="{71DB6B80-638D-4432-9C03-40A3ADC6EFA0}">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47" authorId="0" shapeId="0" xr:uid="{08BE1A82-36CD-4111-A8AC-E9948D503D6E}">
      <text>
        <r>
          <rPr>
            <b/>
            <sz val="8"/>
            <rFont val="Tahoma"/>
            <family val="2"/>
          </rPr>
          <t xml:space="preserve">There is a significant difference between this cell and the following
</t>
        </r>
        <r>
          <rPr>
            <sz val="8"/>
            <rFont val="Tahoma"/>
            <family val="2"/>
          </rPr>
          <t>Yes, I have a partner or close family member who is currently participating
No, I do not have a partner or close family member who participated in the past</t>
        </r>
      </text>
    </comment>
    <comment ref="J47" authorId="0" shapeId="0" xr:uid="{ED741A2A-99E9-444B-963B-BF16A2F45CD9}">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47" authorId="0" shapeId="0" xr:uid="{BA17562A-DAD6-4826-B063-9A655FD90256}">
      <text>
        <r>
          <rPr>
            <b/>
            <sz val="8"/>
            <rFont val="Tahoma"/>
            <family val="2"/>
          </rPr>
          <t xml:space="preserve">There is a significant difference between this cell and the following
</t>
        </r>
        <r>
          <rPr>
            <sz val="8"/>
            <rFont val="Tahoma"/>
            <family val="2"/>
          </rPr>
          <t>No</t>
        </r>
      </text>
    </comment>
    <comment ref="M47" authorId="0" shapeId="0" xr:uid="{224CEF31-09E9-4164-A49D-CABCC23C197C}">
      <text>
        <r>
          <rPr>
            <b/>
            <sz val="8"/>
            <rFont val="Tahoma"/>
            <family val="2"/>
          </rPr>
          <t xml:space="preserve">There is a significant difference between this cell and the following
</t>
        </r>
        <r>
          <rPr>
            <sz val="8"/>
            <rFont val="Tahoma"/>
            <family val="2"/>
          </rPr>
          <t>Yes</t>
        </r>
      </text>
    </comment>
    <comment ref="O47" authorId="0" shapeId="0" xr:uid="{376782EE-5F6E-4D6F-A5E3-0E8853111AC1}">
      <text>
        <r>
          <rPr>
            <b/>
            <sz val="8"/>
            <rFont val="Tahoma"/>
            <family val="2"/>
          </rPr>
          <t xml:space="preserve">There is a significant difference between this cell and the following
</t>
        </r>
        <r>
          <rPr>
            <sz val="8"/>
            <rFont val="Tahoma"/>
            <family val="2"/>
          </rPr>
          <t>Some/A little
Nothing at all</t>
        </r>
      </text>
    </comment>
    <comment ref="P47" authorId="0" shapeId="0" xr:uid="{A0CBE8D1-DF91-4600-9C08-F2634BD85B21}">
      <text>
        <r>
          <rPr>
            <b/>
            <sz val="8"/>
            <rFont val="Tahoma"/>
            <family val="2"/>
          </rPr>
          <t xml:space="preserve">There is a significant difference between this cell and the following
</t>
        </r>
        <r>
          <rPr>
            <sz val="8"/>
            <rFont val="Tahoma"/>
            <family val="2"/>
          </rPr>
          <t>A great deal/A moderate amount
Nothing at all</t>
        </r>
      </text>
    </comment>
    <comment ref="Q47" authorId="0" shapeId="0" xr:uid="{103604FD-AFDB-4805-849D-D58716E9130C}">
      <text>
        <r>
          <rPr>
            <b/>
            <sz val="8"/>
            <rFont val="Tahoma"/>
            <family val="2"/>
          </rPr>
          <t xml:space="preserve">There is a significant difference between this cell and the following
</t>
        </r>
        <r>
          <rPr>
            <sz val="8"/>
            <rFont val="Tahoma"/>
            <family val="2"/>
          </rPr>
          <t>A great deal/A moderate amount
Some/A little</t>
        </r>
      </text>
    </comment>
    <comment ref="S47" authorId="0" shapeId="0" xr:uid="{457F3013-00B5-4FD8-A132-FB95E0E76F31}">
      <text>
        <r>
          <rPr>
            <b/>
            <sz val="8"/>
            <rFont val="Tahoma"/>
            <family val="2"/>
          </rPr>
          <t xml:space="preserve">There is a significant difference between this cell and the following
</t>
        </r>
        <r>
          <rPr>
            <sz val="8"/>
            <rFont val="Tahoma"/>
            <family val="2"/>
          </rPr>
          <t>Neither agree nor disagree
Unsure</t>
        </r>
      </text>
    </comment>
    <comment ref="T47" authorId="0" shapeId="0" xr:uid="{2791F5CB-BF03-47CA-80D9-AA9DEA6DF331}">
      <text>
        <r>
          <rPr>
            <b/>
            <sz val="8"/>
            <rFont val="Tahoma"/>
            <family val="2"/>
          </rPr>
          <t xml:space="preserve">There is a significant difference between this cell and the following
</t>
        </r>
        <r>
          <rPr>
            <sz val="8"/>
            <rFont val="Tahoma"/>
            <family val="2"/>
          </rPr>
          <t>Neither agree nor disagree
Unsure</t>
        </r>
      </text>
    </comment>
    <comment ref="U47" authorId="0" shapeId="0" xr:uid="{1FFAAFE4-9DB2-449C-ACFB-020F405D3A0C}">
      <text>
        <r>
          <rPr>
            <b/>
            <sz val="8"/>
            <rFont val="Tahoma"/>
            <family val="2"/>
          </rPr>
          <t xml:space="preserve">There is a significant difference between this cell and the following
</t>
        </r>
        <r>
          <rPr>
            <sz val="8"/>
            <rFont val="Tahoma"/>
            <family val="2"/>
          </rPr>
          <t>Total agree
Total disagree</t>
        </r>
      </text>
    </comment>
    <comment ref="V47" authorId="0" shapeId="0" xr:uid="{577FB652-2E27-434A-B22C-43A396B9E817}">
      <text>
        <r>
          <rPr>
            <b/>
            <sz val="8"/>
            <rFont val="Tahoma"/>
            <family val="2"/>
          </rPr>
          <t xml:space="preserve">There is a significant difference between this cell and the following
</t>
        </r>
        <r>
          <rPr>
            <sz val="8"/>
            <rFont val="Tahoma"/>
            <family val="2"/>
          </rPr>
          <t>Total agree
Total disagree</t>
        </r>
      </text>
    </comment>
    <comment ref="X47" authorId="0" shapeId="0" xr:uid="{6C91C125-A424-4134-930F-DDDD986E696C}">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
I am unsure if it has affected my opinion of college sports</t>
        </r>
      </text>
    </comment>
    <comment ref="Y47" authorId="0" shapeId="0" xr:uid="{59CC8B16-67D3-4FAD-AC40-AACAAE4F6BA4}">
      <text>
        <r>
          <rPr>
            <b/>
            <sz val="8"/>
            <rFont val="Tahoma"/>
            <family val="2"/>
          </rPr>
          <t xml:space="preserve">There is a significant difference between this cell and the following
</t>
        </r>
        <r>
          <rPr>
            <sz val="8"/>
            <rFont val="Tahoma"/>
            <family val="2"/>
          </rPr>
          <t>I view college sports more favorably
I am unsure if it has affected my opinion of college sports</t>
        </r>
      </text>
    </comment>
    <comment ref="Z47" authorId="0" shapeId="0" xr:uid="{1C4AC6C9-6E52-4753-899C-F10A75EBB897}">
      <text>
        <r>
          <rPr>
            <b/>
            <sz val="8"/>
            <rFont val="Tahoma"/>
            <family val="2"/>
          </rPr>
          <t xml:space="preserve">There is a significant difference between this cell and the following
</t>
        </r>
        <r>
          <rPr>
            <sz val="8"/>
            <rFont val="Tahoma"/>
            <family val="2"/>
          </rPr>
          <t>I view college sports more favorably</t>
        </r>
      </text>
    </comment>
    <comment ref="AA47" authorId="0" shapeId="0" xr:uid="{FDE93618-09AE-491F-8461-A65CFD7F3371}">
      <text>
        <r>
          <rPr>
            <b/>
            <sz val="8"/>
            <rFont val="Tahoma"/>
            <family val="2"/>
          </rPr>
          <t xml:space="preserve">There is a significant difference between this cell and the following
</t>
        </r>
        <r>
          <rPr>
            <sz val="8"/>
            <rFont val="Tahoma"/>
            <family val="2"/>
          </rPr>
          <t>I view college sports more favorably
I view college sports less favorably</t>
        </r>
      </text>
    </comment>
    <comment ref="AC47" authorId="0" shapeId="0" xr:uid="{DFAB6410-A34B-4CC9-A725-D1261B4FCF62}">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
I am unsure if it has affected my viewing habits</t>
        </r>
      </text>
    </comment>
    <comment ref="AD47" authorId="0" shapeId="0" xr:uid="{34F45498-93D0-45EA-8E44-B47473FA0B1E}">
      <text>
        <r>
          <rPr>
            <b/>
            <sz val="8"/>
            <rFont val="Tahoma"/>
            <family val="2"/>
          </rPr>
          <t xml:space="preserve">There is a significant difference between this cell and the following
</t>
        </r>
        <r>
          <rPr>
            <sz val="8"/>
            <rFont val="Tahoma"/>
            <family val="2"/>
          </rPr>
          <t>I watch college sports more
I do not and will not watch college sports
I am unsure if it has affected my viewing habits</t>
        </r>
      </text>
    </comment>
    <comment ref="AE47" authorId="0" shapeId="0" xr:uid="{9A91DFC0-08BD-421F-B6D8-B88D604F1E2C}">
      <text>
        <r>
          <rPr>
            <b/>
            <sz val="8"/>
            <rFont val="Tahoma"/>
            <family val="2"/>
          </rPr>
          <t xml:space="preserve">There is a significant difference between this cell and the following
</t>
        </r>
        <r>
          <rPr>
            <sz val="8"/>
            <rFont val="Tahoma"/>
            <family val="2"/>
          </rPr>
          <t>I watch college sports more
I do not and will not watch college sports
I am unsure if it has affected my viewing habits</t>
        </r>
      </text>
    </comment>
    <comment ref="AF47" authorId="0" shapeId="0" xr:uid="{F9AD4D52-D9D2-4665-B87C-CE7EA6F681F6}">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am unsure if it has affected my viewing habits</t>
        </r>
      </text>
    </comment>
    <comment ref="AG47" authorId="0" shapeId="0" xr:uid="{2330FA4C-5E3D-4E7F-853A-3F672BD6DE14}">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do not and will not watch college sports</t>
        </r>
      </text>
    </comment>
    <comment ref="AI47" authorId="0" shapeId="0" xr:uid="{FB0393F2-E8FC-44DA-A543-154EEF4109FE}">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
Unsure</t>
        </r>
      </text>
    </comment>
    <comment ref="AJ47" authorId="0" shapeId="0" xr:uid="{12F62995-17FB-4692-9B73-8169B1A8B877}">
      <text>
        <r>
          <rPr>
            <b/>
            <sz val="8"/>
            <rFont val="Tahoma"/>
            <family val="2"/>
          </rPr>
          <t xml:space="preserve">There is a significant difference between this cell and the following
</t>
        </r>
        <r>
          <rPr>
            <sz val="8"/>
            <rFont val="Tahoma"/>
            <family val="2"/>
          </rPr>
          <t>Unsure</t>
        </r>
      </text>
    </comment>
    <comment ref="AK47" authorId="0" shapeId="0" xr:uid="{21A243C5-7562-4CEC-BE78-1080B71AD185}">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Unsure</t>
        </r>
      </text>
    </comment>
    <comment ref="AL47" authorId="0" shapeId="0" xr:uid="{440103AD-EAE1-40DA-A8FD-DA9716387804}">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47" authorId="0" shapeId="0" xr:uid="{43B0BA4B-A34A-47BE-8A68-88653D8A1ED1}">
      <text>
        <r>
          <rPr>
            <b/>
            <sz val="8"/>
            <rFont val="Tahoma"/>
            <family val="2"/>
          </rPr>
          <t xml:space="preserve">There is a significant difference between this cell and the following
</t>
        </r>
        <r>
          <rPr>
            <sz val="8"/>
            <rFont val="Tahoma"/>
            <family val="2"/>
          </rPr>
          <t>No
Unsure</t>
        </r>
      </text>
    </comment>
    <comment ref="AO47" authorId="0" shapeId="0" xr:uid="{D5135267-B472-4804-ADDE-F6A7107CBDE5}">
      <text>
        <r>
          <rPr>
            <b/>
            <sz val="8"/>
            <rFont val="Tahoma"/>
            <family val="2"/>
          </rPr>
          <t xml:space="preserve">There is a significant difference between this cell and the following
</t>
        </r>
        <r>
          <rPr>
            <sz val="8"/>
            <rFont val="Tahoma"/>
            <family val="2"/>
          </rPr>
          <t>Yes</t>
        </r>
      </text>
    </comment>
    <comment ref="AP47" authorId="0" shapeId="0" xr:uid="{8CE97241-FFD7-46B8-BADE-82AA6035C35C}">
      <text>
        <r>
          <rPr>
            <b/>
            <sz val="8"/>
            <rFont val="Tahoma"/>
            <family val="2"/>
          </rPr>
          <t xml:space="preserve">There is a significant difference between this cell and the following
</t>
        </r>
        <r>
          <rPr>
            <sz val="8"/>
            <rFont val="Tahoma"/>
            <family val="2"/>
          </rPr>
          <t>Yes</t>
        </r>
      </text>
    </comment>
    <comment ref="AR47" authorId="0" shapeId="0" xr:uid="{9A2AA47D-D994-4B16-B95A-642DB46B158C}">
      <text>
        <r>
          <rPr>
            <b/>
            <sz val="8"/>
            <rFont val="Tahoma"/>
            <family val="2"/>
          </rPr>
          <t xml:space="preserve">There is a significant difference between this cell and the following
</t>
        </r>
        <r>
          <rPr>
            <sz val="8"/>
            <rFont val="Tahoma"/>
            <family val="2"/>
          </rPr>
          <t>No
Unsure</t>
        </r>
      </text>
    </comment>
    <comment ref="AS47" authorId="0" shapeId="0" xr:uid="{3DA5B72D-3A41-4A09-ADBB-4ED3AAF9EE67}">
      <text>
        <r>
          <rPr>
            <b/>
            <sz val="8"/>
            <rFont val="Tahoma"/>
            <family val="2"/>
          </rPr>
          <t xml:space="preserve">There is a significant difference between this cell and the following
</t>
        </r>
        <r>
          <rPr>
            <sz val="8"/>
            <rFont val="Tahoma"/>
            <family val="2"/>
          </rPr>
          <t>Yes
Unsure</t>
        </r>
      </text>
    </comment>
    <comment ref="AT47" authorId="0" shapeId="0" xr:uid="{971F3055-938D-4A85-B49E-74379CD07576}">
      <text>
        <r>
          <rPr>
            <b/>
            <sz val="8"/>
            <rFont val="Tahoma"/>
            <family val="2"/>
          </rPr>
          <t xml:space="preserve">There is a significant difference between this cell and the following
</t>
        </r>
        <r>
          <rPr>
            <sz val="8"/>
            <rFont val="Tahoma"/>
            <family val="2"/>
          </rPr>
          <t>Yes
No</t>
        </r>
      </text>
    </comment>
    <comment ref="AV47" authorId="0" shapeId="0" xr:uid="{AE73712A-470F-4562-B4BF-91BB3568E43E}">
      <text>
        <r>
          <rPr>
            <b/>
            <sz val="8"/>
            <rFont val="Tahoma"/>
            <family val="2"/>
          </rPr>
          <t xml:space="preserve">There is a significant difference between this cell and the following
</t>
        </r>
        <r>
          <rPr>
            <sz val="8"/>
            <rFont val="Tahoma"/>
            <family val="2"/>
          </rPr>
          <t>Unsure</t>
        </r>
      </text>
    </comment>
    <comment ref="AW47" authorId="0" shapeId="0" xr:uid="{C5E53F6D-9214-4DA3-86C6-B140925CE3DD}">
      <text>
        <r>
          <rPr>
            <b/>
            <sz val="8"/>
            <rFont val="Tahoma"/>
            <family val="2"/>
          </rPr>
          <t xml:space="preserve">There is a significant difference between this cell and the following
</t>
        </r>
        <r>
          <rPr>
            <sz val="8"/>
            <rFont val="Tahoma"/>
            <family val="2"/>
          </rPr>
          <t>Unsure</t>
        </r>
      </text>
    </comment>
    <comment ref="AX47" authorId="0" shapeId="0" xr:uid="{9573DFE1-910C-4488-A5DF-5A76FFE48B2D}">
      <text>
        <r>
          <rPr>
            <b/>
            <sz val="8"/>
            <rFont val="Tahoma"/>
            <family val="2"/>
          </rPr>
          <t xml:space="preserve">There is a significant difference between this cell and the following
</t>
        </r>
        <r>
          <rPr>
            <sz val="8"/>
            <rFont val="Tahoma"/>
            <family val="2"/>
          </rPr>
          <t>Yes
No</t>
        </r>
      </text>
    </comment>
    <comment ref="AZ47" authorId="0" shapeId="0" xr:uid="{A83243ED-F2C4-4ADA-B44E-55909A038FBD}">
      <text>
        <r>
          <rPr>
            <b/>
            <sz val="8"/>
            <rFont val="Tahoma"/>
            <family val="2"/>
          </rPr>
          <t xml:space="preserve">There is a significant difference between this cell and the following
</t>
        </r>
        <r>
          <rPr>
            <sz val="8"/>
            <rFont val="Tahoma"/>
            <family val="2"/>
          </rPr>
          <t>Unsure</t>
        </r>
      </text>
    </comment>
    <comment ref="BA47" authorId="0" shapeId="0" xr:uid="{05673C8C-1E9B-4844-868A-BA585CB0A4EE}">
      <text>
        <r>
          <rPr>
            <b/>
            <sz val="8"/>
            <rFont val="Tahoma"/>
            <family val="2"/>
          </rPr>
          <t xml:space="preserve">There is a significant difference between this cell and the following
</t>
        </r>
        <r>
          <rPr>
            <sz val="8"/>
            <rFont val="Tahoma"/>
            <family val="2"/>
          </rPr>
          <t>Unsure</t>
        </r>
      </text>
    </comment>
    <comment ref="BB47" authorId="0" shapeId="0" xr:uid="{DAFC831A-8AA7-4C3A-8269-C53F72F82B44}">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47" authorId="0" shapeId="0" xr:uid="{BB6F08C4-6EA1-4B24-A1E1-4818F3C129D8}">
      <text>
        <r>
          <rPr>
            <b/>
            <sz val="8"/>
            <rFont val="Tahoma"/>
            <family val="2"/>
          </rPr>
          <t xml:space="preserve">There is a significant difference between this cell and the following
</t>
        </r>
        <r>
          <rPr>
            <sz val="8"/>
            <rFont val="Tahoma"/>
            <family val="2"/>
          </rPr>
          <t>Unsure</t>
        </r>
      </text>
    </comment>
    <comment ref="BE47" authorId="0" shapeId="0" xr:uid="{FEE5CCB0-51A9-47FF-B88E-982CD67D80EF}">
      <text>
        <r>
          <rPr>
            <b/>
            <sz val="8"/>
            <rFont val="Tahoma"/>
            <family val="2"/>
          </rPr>
          <t xml:space="preserve">There is a significant difference between this cell and the following
</t>
        </r>
        <r>
          <rPr>
            <sz val="8"/>
            <rFont val="Tahoma"/>
            <family val="2"/>
          </rPr>
          <t>Unsure</t>
        </r>
      </text>
    </comment>
    <comment ref="BF47" authorId="0" shapeId="0" xr:uid="{BA7D0C4D-8913-4EA6-82AB-7DDCF998C7A6}">
      <text>
        <r>
          <rPr>
            <b/>
            <sz val="8"/>
            <rFont val="Tahoma"/>
            <family val="2"/>
          </rPr>
          <t xml:space="preserve">There is a significant difference between this cell and the following
</t>
        </r>
        <r>
          <rPr>
            <sz val="8"/>
            <rFont val="Tahoma"/>
            <family val="2"/>
          </rPr>
          <t>Yes
No</t>
        </r>
      </text>
    </comment>
    <comment ref="BH47" authorId="0" shapeId="0" xr:uid="{D6A253D5-2992-4017-90AF-FFE1DE96ADD6}">
      <text>
        <r>
          <rPr>
            <b/>
            <sz val="8"/>
            <rFont val="Tahoma"/>
            <family val="2"/>
          </rPr>
          <t xml:space="preserve">There is a significant difference between this cell and the following
</t>
        </r>
        <r>
          <rPr>
            <sz val="8"/>
            <rFont val="Tahoma"/>
            <family val="2"/>
          </rPr>
          <t>No
Unsure</t>
        </r>
      </text>
    </comment>
    <comment ref="BI47" authorId="0" shapeId="0" xr:uid="{C62F6C55-DCB2-49AA-B4EE-E4884DC9A7F3}">
      <text>
        <r>
          <rPr>
            <b/>
            <sz val="8"/>
            <rFont val="Tahoma"/>
            <family val="2"/>
          </rPr>
          <t xml:space="preserve">There is a significant difference between this cell and the following
</t>
        </r>
        <r>
          <rPr>
            <sz val="8"/>
            <rFont val="Tahoma"/>
            <family val="2"/>
          </rPr>
          <t>Yes
Unsure</t>
        </r>
      </text>
    </comment>
    <comment ref="BJ47" authorId="0" shapeId="0" xr:uid="{3CDF222D-5170-431C-BD9E-54CF99BCB9B5}">
      <text>
        <r>
          <rPr>
            <b/>
            <sz val="8"/>
            <rFont val="Tahoma"/>
            <family val="2"/>
          </rPr>
          <t xml:space="preserve">There is a significant difference between this cell and the following
</t>
        </r>
        <r>
          <rPr>
            <sz val="8"/>
            <rFont val="Tahoma"/>
            <family val="2"/>
          </rPr>
          <t>Yes
No</t>
        </r>
      </text>
    </comment>
    <comment ref="BL47" authorId="0" shapeId="0" xr:uid="{171F96D6-F239-43E6-8F76-7AF3DE16365C}">
      <text>
        <r>
          <rPr>
            <b/>
            <sz val="8"/>
            <rFont val="Tahoma"/>
            <family val="2"/>
          </rPr>
          <t xml:space="preserve">There is a significant difference between this cell and the following
</t>
        </r>
        <r>
          <rPr>
            <sz val="8"/>
            <rFont val="Tahoma"/>
            <family val="2"/>
          </rPr>
          <t>Total disagree
Neither agree nor disagree
Unsure</t>
        </r>
      </text>
    </comment>
    <comment ref="BM47" authorId="0" shapeId="0" xr:uid="{1B84980A-AB1D-4FA4-BD42-5FE04137B402}">
      <text>
        <r>
          <rPr>
            <b/>
            <sz val="8"/>
            <rFont val="Tahoma"/>
            <family val="2"/>
          </rPr>
          <t xml:space="preserve">There is a significant difference between this cell and the following
</t>
        </r>
        <r>
          <rPr>
            <sz val="8"/>
            <rFont val="Tahoma"/>
            <family val="2"/>
          </rPr>
          <t>Total argee
Unsure</t>
        </r>
      </text>
    </comment>
    <comment ref="BN47" authorId="0" shapeId="0" xr:uid="{26261B55-644A-4AF9-860C-913737C99DF9}">
      <text>
        <r>
          <rPr>
            <b/>
            <sz val="8"/>
            <rFont val="Tahoma"/>
            <family val="2"/>
          </rPr>
          <t xml:space="preserve">There is a significant difference between this cell and the following
</t>
        </r>
        <r>
          <rPr>
            <sz val="8"/>
            <rFont val="Tahoma"/>
            <family val="2"/>
          </rPr>
          <t>Total argee
Unsure</t>
        </r>
      </text>
    </comment>
    <comment ref="BO47" authorId="0" shapeId="0" xr:uid="{28A2F33B-351F-4862-BE8B-CEE7822E9EEE}">
      <text>
        <r>
          <rPr>
            <b/>
            <sz val="8"/>
            <rFont val="Tahoma"/>
            <family val="2"/>
          </rPr>
          <t xml:space="preserve">There is a significant difference between this cell and the following
</t>
        </r>
        <r>
          <rPr>
            <sz val="8"/>
            <rFont val="Tahoma"/>
            <family val="2"/>
          </rPr>
          <t>Total argee
Total disagree
Neither agree nor disagree</t>
        </r>
      </text>
    </comment>
    <comment ref="BQ47" authorId="0" shapeId="0" xr:uid="{4A4828C3-9F08-4920-B58E-2C56D8AF659E}">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47" authorId="0" shapeId="0" xr:uid="{BF24C1B9-BAC3-4507-B5BB-6A9EDD4D6D2E}">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47" authorId="0" shapeId="0" xr:uid="{AF4EDDE7-8D07-4750-836E-FCAE52EC4ABA}">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47" authorId="0" shapeId="0" xr:uid="{72335E2E-9C74-41BB-8A42-F09A36609372}">
      <text>
        <r>
          <rPr>
            <b/>
            <sz val="8"/>
            <rFont val="Tahoma"/>
            <family val="2"/>
          </rPr>
          <t xml:space="preserve">There is a significant difference between this cell and the following
</t>
        </r>
        <r>
          <rPr>
            <sz val="8"/>
            <rFont val="Tahoma"/>
            <family val="2"/>
          </rPr>
          <t>Unsure</t>
        </r>
      </text>
    </comment>
    <comment ref="BV47" authorId="0" shapeId="0" xr:uid="{EF6AFC8D-703C-4458-9504-62BF11C4F001}">
      <text>
        <r>
          <rPr>
            <b/>
            <sz val="8"/>
            <rFont val="Tahoma"/>
            <family val="2"/>
          </rPr>
          <t xml:space="preserve">There is a significant difference between this cell and the following
</t>
        </r>
        <r>
          <rPr>
            <sz val="8"/>
            <rFont val="Tahoma"/>
            <family val="2"/>
          </rPr>
          <t>Unsure</t>
        </r>
      </text>
    </comment>
    <comment ref="BW47" authorId="0" shapeId="0" xr:uid="{5A83DABC-9057-4526-8139-DBA6FA6BA2EC}">
      <text>
        <r>
          <rPr>
            <b/>
            <sz val="8"/>
            <rFont val="Tahoma"/>
            <family val="2"/>
          </rPr>
          <t xml:space="preserve">There is a significant difference between this cell and the following
</t>
        </r>
        <r>
          <rPr>
            <sz val="8"/>
            <rFont val="Tahoma"/>
            <family val="2"/>
          </rPr>
          <t>Unsure</t>
        </r>
      </text>
    </comment>
    <comment ref="BX47" authorId="0" shapeId="0" xr:uid="{31A92839-F699-473D-873A-E85A79A88393}">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47" authorId="0" shapeId="0" xr:uid="{CDA68D18-3499-484F-82ED-4DECC995CBA3}">
      <text>
        <r>
          <rPr>
            <b/>
            <sz val="8"/>
            <rFont val="Tahoma"/>
            <family val="2"/>
          </rPr>
          <t xml:space="preserve">There is a significant difference between this cell and the following
</t>
        </r>
        <r>
          <rPr>
            <sz val="8"/>
            <rFont val="Tahoma"/>
            <family val="2"/>
          </rPr>
          <t>No, I have not
I do not recall</t>
        </r>
      </text>
    </comment>
    <comment ref="CA47" authorId="0" shapeId="0" xr:uid="{E391D046-B033-45D8-8178-E4C3079A1445}">
      <text>
        <r>
          <rPr>
            <b/>
            <sz val="8"/>
            <rFont val="Tahoma"/>
            <family val="2"/>
          </rPr>
          <t xml:space="preserve">There is a significant difference between this cell and the following
</t>
        </r>
        <r>
          <rPr>
            <sz val="8"/>
            <rFont val="Tahoma"/>
            <family val="2"/>
          </rPr>
          <t>Yes, I have</t>
        </r>
      </text>
    </comment>
    <comment ref="CB47" authorId="0" shapeId="0" xr:uid="{4C396704-8719-4A0A-A588-F5D678D71D70}">
      <text>
        <r>
          <rPr>
            <b/>
            <sz val="8"/>
            <rFont val="Tahoma"/>
            <family val="2"/>
          </rPr>
          <t xml:space="preserve">There is a significant difference between this cell and the following
</t>
        </r>
        <r>
          <rPr>
            <sz val="8"/>
            <rFont val="Tahoma"/>
            <family val="2"/>
          </rPr>
          <t>Yes, I have</t>
        </r>
      </text>
    </comment>
    <comment ref="CD47" authorId="0" shapeId="0" xr:uid="{0C5CAF10-62C2-4C20-BF9E-35F4FB826F78}">
      <text>
        <r>
          <rPr>
            <b/>
            <sz val="8"/>
            <rFont val="Tahoma"/>
            <family val="2"/>
          </rPr>
          <t xml:space="preserve">There is a significant difference between this cell and the following
</t>
        </r>
        <r>
          <rPr>
            <sz val="8"/>
            <rFont val="Tahoma"/>
            <family val="2"/>
          </rPr>
          <t>Less likely
The endorsement would have no effect</t>
        </r>
      </text>
    </comment>
    <comment ref="CE47" authorId="0" shapeId="0" xr:uid="{7ABEAC54-7FAB-49B2-945A-8BC48A11FE14}">
      <text>
        <r>
          <rPr>
            <b/>
            <sz val="8"/>
            <rFont val="Tahoma"/>
            <family val="2"/>
          </rPr>
          <t xml:space="preserve">There is a significant difference between this cell and the following
</t>
        </r>
        <r>
          <rPr>
            <sz val="8"/>
            <rFont val="Tahoma"/>
            <family val="2"/>
          </rPr>
          <t>More likely
The endorsement would have no effect</t>
        </r>
      </text>
    </comment>
    <comment ref="CF47" authorId="0" shapeId="0" xr:uid="{3B2417CC-AA70-4B60-9461-B8F175A25628}">
      <text>
        <r>
          <rPr>
            <b/>
            <sz val="8"/>
            <rFont val="Tahoma"/>
            <family val="2"/>
          </rPr>
          <t xml:space="preserve">There is a significant difference between this cell and the following
</t>
        </r>
        <r>
          <rPr>
            <sz val="8"/>
            <rFont val="Tahoma"/>
            <family val="2"/>
          </rPr>
          <t>More likely
Less likely</t>
        </r>
      </text>
    </comment>
    <comment ref="CH47" authorId="0" shapeId="0" xr:uid="{C4E4206A-3A3A-4351-B5B7-D3920B1ED428}">
      <text>
        <r>
          <rPr>
            <b/>
            <sz val="8"/>
            <rFont val="Tahoma"/>
            <family val="2"/>
          </rPr>
          <t xml:space="preserve">There is a significant difference between this cell and the following
</t>
        </r>
        <r>
          <rPr>
            <sz val="8"/>
            <rFont val="Tahoma"/>
            <family val="2"/>
          </rPr>
          <t>Total oppose
Neither support nor oppose
Unsure</t>
        </r>
      </text>
    </comment>
    <comment ref="CI47" authorId="0" shapeId="0" xr:uid="{27D1451D-DC87-4D8D-BD32-213B85D951C6}">
      <text>
        <r>
          <rPr>
            <b/>
            <sz val="8"/>
            <rFont val="Tahoma"/>
            <family val="2"/>
          </rPr>
          <t xml:space="preserve">There is a significant difference between this cell and the following
</t>
        </r>
        <r>
          <rPr>
            <sz val="8"/>
            <rFont val="Tahoma"/>
            <family val="2"/>
          </rPr>
          <t>Total support</t>
        </r>
      </text>
    </comment>
    <comment ref="CJ47" authorId="0" shapeId="0" xr:uid="{1786EC3D-668C-4A76-AB4A-498400F90C20}">
      <text>
        <r>
          <rPr>
            <b/>
            <sz val="8"/>
            <rFont val="Tahoma"/>
            <family val="2"/>
          </rPr>
          <t xml:space="preserve">There is a significant difference between this cell and the following
</t>
        </r>
        <r>
          <rPr>
            <sz val="8"/>
            <rFont val="Tahoma"/>
            <family val="2"/>
          </rPr>
          <t>Total support</t>
        </r>
      </text>
    </comment>
    <comment ref="CK47" authorId="0" shapeId="0" xr:uid="{0CF770E8-7E2A-4A3D-B0CA-7E1B207A0A50}">
      <text>
        <r>
          <rPr>
            <b/>
            <sz val="8"/>
            <rFont val="Tahoma"/>
            <family val="2"/>
          </rPr>
          <t xml:space="preserve">There is a significant difference between this cell and the following
</t>
        </r>
        <r>
          <rPr>
            <sz val="8"/>
            <rFont val="Tahoma"/>
            <family val="2"/>
          </rPr>
          <t>Total support</t>
        </r>
      </text>
    </comment>
    <comment ref="CQ47" authorId="0" shapeId="0" xr:uid="{C2334A65-542D-41E2-B583-B90E4D37335F}">
      <text>
        <r>
          <rPr>
            <b/>
            <sz val="8"/>
            <rFont val="Tahoma"/>
            <family val="2"/>
          </rPr>
          <t xml:space="preserve">There is a significant difference between this cell and the following
</t>
        </r>
        <r>
          <rPr>
            <sz val="8"/>
            <rFont val="Tahoma"/>
            <family val="2"/>
          </rPr>
          <t>Unsure</t>
        </r>
      </text>
    </comment>
    <comment ref="CS47" authorId="0" shapeId="0" xr:uid="{B28BB391-3403-423A-BF1D-FF4E17254A07}">
      <text>
        <r>
          <rPr>
            <b/>
            <sz val="8"/>
            <rFont val="Tahoma"/>
            <family val="2"/>
          </rPr>
          <t xml:space="preserve">There is a significant difference between this cell and the following
</t>
        </r>
        <r>
          <rPr>
            <sz val="8"/>
            <rFont val="Tahoma"/>
            <family val="2"/>
          </rPr>
          <t>Unsure</t>
        </r>
      </text>
    </comment>
    <comment ref="CT47" authorId="0" shapeId="0" xr:uid="{2B4648EB-243F-482E-9210-96A972BF76D6}">
      <text>
        <r>
          <rPr>
            <b/>
            <sz val="8"/>
            <rFont val="Tahoma"/>
            <family val="2"/>
          </rPr>
          <t xml:space="preserve">There is a significant difference between this cell and the following
</t>
        </r>
        <r>
          <rPr>
            <sz val="8"/>
            <rFont val="Tahoma"/>
            <family val="2"/>
          </rPr>
          <t>The athlete’s high school
The federal or state government</t>
        </r>
      </text>
    </comment>
    <comment ref="D48" authorId="0" shapeId="0" xr:uid="{A72F679A-F26E-469A-A856-7B30268F8708}">
      <text>
        <r>
          <rPr>
            <b/>
            <sz val="8"/>
            <rFont val="Tahoma"/>
            <family val="2"/>
          </rPr>
          <t xml:space="preserve">There is a significant difference between this cell and the following
</t>
        </r>
        <r>
          <rPr>
            <sz val="8"/>
            <rFont val="Tahoma"/>
            <family val="2"/>
          </rPr>
          <t>Yes, I previously participated
No, I never participated</t>
        </r>
      </text>
    </comment>
    <comment ref="E48" authorId="0" shapeId="0" xr:uid="{6BA62A33-C409-4369-9B76-FC89F2C8E321}">
      <text>
        <r>
          <rPr>
            <b/>
            <sz val="8"/>
            <rFont val="Tahoma"/>
            <family val="2"/>
          </rPr>
          <t xml:space="preserve">There is a significant difference between this cell and the following
</t>
        </r>
        <r>
          <rPr>
            <sz val="8"/>
            <rFont val="Tahoma"/>
            <family val="2"/>
          </rPr>
          <t>Yes, I am currently participating
No, I never participated</t>
        </r>
      </text>
    </comment>
    <comment ref="F48" authorId="0" shapeId="0" xr:uid="{65C6F762-842A-4FAF-9399-B02522E4209E}">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48" authorId="0" shapeId="0" xr:uid="{57E4DE46-A8E5-4875-884A-E158BD0E2DBC}">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I48" authorId="0" shapeId="0" xr:uid="{44F159B0-6D24-4445-A0E3-D0A673CEE234}">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J48" authorId="0" shapeId="0" xr:uid="{3B7F1DE1-4D23-4AD1-869F-E62EB0E60204}">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48" authorId="0" shapeId="0" xr:uid="{2D0198FA-74FF-4614-BC94-59F0E6A2252D}">
      <text>
        <r>
          <rPr>
            <b/>
            <sz val="8"/>
            <rFont val="Tahoma"/>
            <family val="2"/>
          </rPr>
          <t xml:space="preserve">There is a significant difference between this cell and the following
</t>
        </r>
        <r>
          <rPr>
            <sz val="8"/>
            <rFont val="Tahoma"/>
            <family val="2"/>
          </rPr>
          <t>No</t>
        </r>
      </text>
    </comment>
    <comment ref="M48" authorId="0" shapeId="0" xr:uid="{E598A55C-6D5D-40EC-9543-CFE9337D9780}">
      <text>
        <r>
          <rPr>
            <b/>
            <sz val="8"/>
            <rFont val="Tahoma"/>
            <family val="2"/>
          </rPr>
          <t xml:space="preserve">There is a significant difference between this cell and the following
</t>
        </r>
        <r>
          <rPr>
            <sz val="8"/>
            <rFont val="Tahoma"/>
            <family val="2"/>
          </rPr>
          <t>Yes</t>
        </r>
      </text>
    </comment>
    <comment ref="O48" authorId="0" shapeId="0" xr:uid="{6185A936-D05E-4A1A-AE97-21CC62C14C85}">
      <text>
        <r>
          <rPr>
            <b/>
            <sz val="8"/>
            <rFont val="Tahoma"/>
            <family val="2"/>
          </rPr>
          <t xml:space="preserve">There is a significant difference between this cell and the following
</t>
        </r>
        <r>
          <rPr>
            <sz val="8"/>
            <rFont val="Tahoma"/>
            <family val="2"/>
          </rPr>
          <t>Some/A little
Nothing at all</t>
        </r>
      </text>
    </comment>
    <comment ref="P48" authorId="0" shapeId="0" xr:uid="{59364DEB-A184-49A6-9804-625DFF5221EB}">
      <text>
        <r>
          <rPr>
            <b/>
            <sz val="8"/>
            <rFont val="Tahoma"/>
            <family val="2"/>
          </rPr>
          <t xml:space="preserve">There is a significant difference between this cell and the following
</t>
        </r>
        <r>
          <rPr>
            <sz val="8"/>
            <rFont val="Tahoma"/>
            <family val="2"/>
          </rPr>
          <t>A great deal/A moderate amount
Nothing at all</t>
        </r>
      </text>
    </comment>
    <comment ref="Q48" authorId="0" shapeId="0" xr:uid="{7DCB5A96-15C0-4ED8-AAA1-9319E9466BAB}">
      <text>
        <r>
          <rPr>
            <b/>
            <sz val="8"/>
            <rFont val="Tahoma"/>
            <family val="2"/>
          </rPr>
          <t xml:space="preserve">There is a significant difference between this cell and the following
</t>
        </r>
        <r>
          <rPr>
            <sz val="8"/>
            <rFont val="Tahoma"/>
            <family val="2"/>
          </rPr>
          <t>A great deal/A moderate amount
Some/A little</t>
        </r>
      </text>
    </comment>
    <comment ref="S48" authorId="0" shapeId="0" xr:uid="{F1D30AC1-A4DF-4E88-9DA1-5F86554B6688}">
      <text>
        <r>
          <rPr>
            <b/>
            <sz val="8"/>
            <rFont val="Tahoma"/>
            <family val="2"/>
          </rPr>
          <t xml:space="preserve">There is a significant difference between this cell and the following
</t>
        </r>
        <r>
          <rPr>
            <sz val="8"/>
            <rFont val="Tahoma"/>
            <family val="2"/>
          </rPr>
          <t>Unsure</t>
        </r>
      </text>
    </comment>
    <comment ref="T48" authorId="0" shapeId="0" xr:uid="{9756B711-0163-41D1-B80B-1BEF2813DB15}">
      <text>
        <r>
          <rPr>
            <b/>
            <sz val="8"/>
            <rFont val="Tahoma"/>
            <family val="2"/>
          </rPr>
          <t xml:space="preserve">There is a significant difference between this cell and the following
</t>
        </r>
        <r>
          <rPr>
            <sz val="8"/>
            <rFont val="Tahoma"/>
            <family val="2"/>
          </rPr>
          <t>Unsure</t>
        </r>
      </text>
    </comment>
    <comment ref="U48" authorId="0" shapeId="0" xr:uid="{CCA96F9C-84A6-446D-B015-25E7F7E44156}">
      <text>
        <r>
          <rPr>
            <b/>
            <sz val="8"/>
            <rFont val="Tahoma"/>
            <family val="2"/>
          </rPr>
          <t xml:space="preserve">There is a significant difference between this cell and the following
</t>
        </r>
        <r>
          <rPr>
            <sz val="8"/>
            <rFont val="Tahoma"/>
            <family val="2"/>
          </rPr>
          <t>Unsure</t>
        </r>
      </text>
    </comment>
    <comment ref="V48" authorId="0" shapeId="0" xr:uid="{2FF9199A-BCD3-4C70-B0FD-0A55A0496717}">
      <text>
        <r>
          <rPr>
            <b/>
            <sz val="8"/>
            <rFont val="Tahoma"/>
            <family val="2"/>
          </rPr>
          <t xml:space="preserve">There is a significant difference between this cell and the following
</t>
        </r>
        <r>
          <rPr>
            <sz val="8"/>
            <rFont val="Tahoma"/>
            <family val="2"/>
          </rPr>
          <t>Total agree
Total disagree
Neither agree nor disagree</t>
        </r>
      </text>
    </comment>
    <comment ref="X48" authorId="0" shapeId="0" xr:uid="{EAE75AA2-6C5C-4A4E-8896-8B2F4F1F5B32}">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Y48" authorId="0" shapeId="0" xr:uid="{F38098A0-1466-438C-96E8-CC1DAC58663D}">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Z48" authorId="0" shapeId="0" xr:uid="{AE375FDD-3854-4055-A40B-9ED4E1A8FD86}">
      <text>
        <r>
          <rPr>
            <b/>
            <sz val="8"/>
            <rFont val="Tahoma"/>
            <family val="2"/>
          </rPr>
          <t xml:space="preserve">There is a significant difference between this cell and the following
</t>
        </r>
        <r>
          <rPr>
            <sz val="8"/>
            <rFont val="Tahoma"/>
            <family val="2"/>
          </rPr>
          <t>I view college sports more favorably
I view college sports less favorably
I am unsure if it has affected my opinion of college sports</t>
        </r>
      </text>
    </comment>
    <comment ref="AA48" authorId="0" shapeId="0" xr:uid="{AAFFBDDE-5A5E-46F6-90BF-E7B071E3D170}">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48" authorId="0" shapeId="0" xr:uid="{A3FBF121-67CE-4AD6-8A5A-F2040A2D88EE}">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
I am unsure if it has affected my viewing habits</t>
        </r>
      </text>
    </comment>
    <comment ref="AD48" authorId="0" shapeId="0" xr:uid="{85945B13-5589-4796-B99C-AB32F485DC0E}">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
I am unsure if it has affected my viewing habits</t>
        </r>
      </text>
    </comment>
    <comment ref="AE48" authorId="0" shapeId="0" xr:uid="{004356A0-3F0D-4209-8BB5-CF5C3C040996}">
      <text>
        <r>
          <rPr>
            <b/>
            <sz val="8"/>
            <rFont val="Tahoma"/>
            <family val="2"/>
          </rPr>
          <t xml:space="preserve">There is a significant difference between this cell and the following
</t>
        </r>
        <r>
          <rPr>
            <sz val="8"/>
            <rFont val="Tahoma"/>
            <family val="2"/>
          </rPr>
          <t>I watch college sports more
I watch college sports less
I do not and will not watch college sports</t>
        </r>
      </text>
    </comment>
    <comment ref="AF48" authorId="0" shapeId="0" xr:uid="{E9F5F12F-93EC-4A69-A0DD-2FDD87672A4A}">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G48" authorId="0" shapeId="0" xr:uid="{11303DF8-EA15-4972-AC6B-75498EA182A7}">
      <text>
        <r>
          <rPr>
            <b/>
            <sz val="8"/>
            <rFont val="Tahoma"/>
            <family val="2"/>
          </rPr>
          <t xml:space="preserve">There is a significant difference between this cell and the following
</t>
        </r>
        <r>
          <rPr>
            <sz val="8"/>
            <rFont val="Tahoma"/>
            <family val="2"/>
          </rPr>
          <t>I watch college sports more
I watch college sports less</t>
        </r>
      </text>
    </comment>
    <comment ref="AI48" authorId="0" shapeId="0" xr:uid="{77D3F519-E405-49BD-87FA-9EF4B93D6E73}">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
Unsure</t>
        </r>
      </text>
    </comment>
    <comment ref="AJ48" authorId="0" shapeId="0" xr:uid="{E9448EAC-9B22-443B-B024-8AE3C4A8BAEE}">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
Unsure</t>
        </r>
      </text>
    </comment>
    <comment ref="AK48" authorId="0" shapeId="0" xr:uid="{A8CD63C5-74DC-4F29-8B84-CFD9D1790D40}">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Unsure</t>
        </r>
      </text>
    </comment>
    <comment ref="AL48" authorId="0" shapeId="0" xr:uid="{055420AF-8E0A-419D-9312-CB7FD11DF76D}">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48" authorId="0" shapeId="0" xr:uid="{03CA98CE-F64A-46D3-9820-C7E574563AF7}">
      <text>
        <r>
          <rPr>
            <b/>
            <sz val="8"/>
            <rFont val="Tahoma"/>
            <family val="2"/>
          </rPr>
          <t xml:space="preserve">There is a significant difference between this cell and the following
</t>
        </r>
        <r>
          <rPr>
            <sz val="8"/>
            <rFont val="Tahoma"/>
            <family val="2"/>
          </rPr>
          <t>No
Unsure</t>
        </r>
      </text>
    </comment>
    <comment ref="AO48" authorId="0" shapeId="0" xr:uid="{AC0E5929-229F-40BB-A229-540068B7E7D0}">
      <text>
        <r>
          <rPr>
            <b/>
            <sz val="8"/>
            <rFont val="Tahoma"/>
            <family val="2"/>
          </rPr>
          <t xml:space="preserve">There is a significant difference between this cell and the following
</t>
        </r>
        <r>
          <rPr>
            <sz val="8"/>
            <rFont val="Tahoma"/>
            <family val="2"/>
          </rPr>
          <t>Yes
Unsure</t>
        </r>
      </text>
    </comment>
    <comment ref="AP48" authorId="0" shapeId="0" xr:uid="{779D018D-1D7C-474E-937E-BA41D7B9E20A}">
      <text>
        <r>
          <rPr>
            <b/>
            <sz val="8"/>
            <rFont val="Tahoma"/>
            <family val="2"/>
          </rPr>
          <t xml:space="preserve">There is a significant difference between this cell and the following
</t>
        </r>
        <r>
          <rPr>
            <sz val="8"/>
            <rFont val="Tahoma"/>
            <family val="2"/>
          </rPr>
          <t>Yes
No</t>
        </r>
      </text>
    </comment>
    <comment ref="AR48" authorId="0" shapeId="0" xr:uid="{423ABB5C-7163-482B-844C-D2FCF7E7CC4B}">
      <text>
        <r>
          <rPr>
            <b/>
            <sz val="8"/>
            <rFont val="Tahoma"/>
            <family val="2"/>
          </rPr>
          <t xml:space="preserve">There is a significant difference between this cell and the following
</t>
        </r>
        <r>
          <rPr>
            <sz val="8"/>
            <rFont val="Tahoma"/>
            <family val="2"/>
          </rPr>
          <t>No
Unsure</t>
        </r>
      </text>
    </comment>
    <comment ref="AS48" authorId="0" shapeId="0" xr:uid="{500A0F1F-D842-4423-9E21-1E576A0D5BE5}">
      <text>
        <r>
          <rPr>
            <b/>
            <sz val="8"/>
            <rFont val="Tahoma"/>
            <family val="2"/>
          </rPr>
          <t xml:space="preserve">There is a significant difference between this cell and the following
</t>
        </r>
        <r>
          <rPr>
            <sz val="8"/>
            <rFont val="Tahoma"/>
            <family val="2"/>
          </rPr>
          <t>Yes</t>
        </r>
      </text>
    </comment>
    <comment ref="AT48" authorId="0" shapeId="0" xr:uid="{1FD31EDC-2A07-4D04-B5A3-32A67F704B60}">
      <text>
        <r>
          <rPr>
            <b/>
            <sz val="8"/>
            <rFont val="Tahoma"/>
            <family val="2"/>
          </rPr>
          <t xml:space="preserve">There is a significant difference between this cell and the following
</t>
        </r>
        <r>
          <rPr>
            <sz val="8"/>
            <rFont val="Tahoma"/>
            <family val="2"/>
          </rPr>
          <t>Yes</t>
        </r>
      </text>
    </comment>
    <comment ref="AV48" authorId="0" shapeId="0" xr:uid="{0BDF49A1-6F3A-43AB-8075-CA477BB08FE9}">
      <text>
        <r>
          <rPr>
            <b/>
            <sz val="8"/>
            <rFont val="Tahoma"/>
            <family val="2"/>
          </rPr>
          <t xml:space="preserve">There is a significant difference between this cell and the following
</t>
        </r>
        <r>
          <rPr>
            <sz val="8"/>
            <rFont val="Tahoma"/>
            <family val="2"/>
          </rPr>
          <t>Unsure</t>
        </r>
      </text>
    </comment>
    <comment ref="AW48" authorId="0" shapeId="0" xr:uid="{199D01E3-436E-4634-8C58-8AC0E0BB9ECA}">
      <text>
        <r>
          <rPr>
            <b/>
            <sz val="8"/>
            <rFont val="Tahoma"/>
            <family val="2"/>
          </rPr>
          <t xml:space="preserve">There is a significant difference between this cell and the following
</t>
        </r>
        <r>
          <rPr>
            <sz val="8"/>
            <rFont val="Tahoma"/>
            <family val="2"/>
          </rPr>
          <t>Unsure</t>
        </r>
      </text>
    </comment>
    <comment ref="AX48" authorId="0" shapeId="0" xr:uid="{47C00BCB-7F42-4371-9C86-DFFAB8385E2A}">
      <text>
        <r>
          <rPr>
            <b/>
            <sz val="8"/>
            <rFont val="Tahoma"/>
            <family val="2"/>
          </rPr>
          <t xml:space="preserve">There is a significant difference between this cell and the following
</t>
        </r>
        <r>
          <rPr>
            <sz val="8"/>
            <rFont val="Tahoma"/>
            <family val="2"/>
          </rPr>
          <t>Yes
No</t>
        </r>
      </text>
    </comment>
    <comment ref="AZ48" authorId="0" shapeId="0" xr:uid="{CF285034-0958-40DD-BC4A-3F34B76A75DF}">
      <text>
        <r>
          <rPr>
            <b/>
            <sz val="8"/>
            <rFont val="Tahoma"/>
            <family val="2"/>
          </rPr>
          <t xml:space="preserve">There is a significant difference between this cell and the following
</t>
        </r>
        <r>
          <rPr>
            <sz val="8"/>
            <rFont val="Tahoma"/>
            <family val="2"/>
          </rPr>
          <t>Unsure</t>
        </r>
      </text>
    </comment>
    <comment ref="BA48" authorId="0" shapeId="0" xr:uid="{FF3C9B74-AB39-4195-BC7D-6D3579F5DAF9}">
      <text>
        <r>
          <rPr>
            <b/>
            <sz val="8"/>
            <rFont val="Tahoma"/>
            <family val="2"/>
          </rPr>
          <t xml:space="preserve">There is a significant difference between this cell and the following
</t>
        </r>
        <r>
          <rPr>
            <sz val="8"/>
            <rFont val="Tahoma"/>
            <family val="2"/>
          </rPr>
          <t>Unsure</t>
        </r>
      </text>
    </comment>
    <comment ref="BB48" authorId="0" shapeId="0" xr:uid="{4CB67509-3E99-4CEE-949D-E0B548E73AC6}">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48" authorId="0" shapeId="0" xr:uid="{0D171891-3ED8-4EA8-93FB-7C164D282D6A}">
      <text>
        <r>
          <rPr>
            <b/>
            <sz val="8"/>
            <rFont val="Tahoma"/>
            <family val="2"/>
          </rPr>
          <t xml:space="preserve">There is a significant difference between this cell and the following
</t>
        </r>
        <r>
          <rPr>
            <sz val="8"/>
            <rFont val="Tahoma"/>
            <family val="2"/>
          </rPr>
          <t>No</t>
        </r>
      </text>
    </comment>
    <comment ref="BE48" authorId="0" shapeId="0" xr:uid="{7874658F-0A6A-4597-B21D-FEBB4F0B2157}">
      <text>
        <r>
          <rPr>
            <b/>
            <sz val="8"/>
            <rFont val="Tahoma"/>
            <family val="2"/>
          </rPr>
          <t xml:space="preserve">There is a significant difference between this cell and the following
</t>
        </r>
        <r>
          <rPr>
            <sz val="8"/>
            <rFont val="Tahoma"/>
            <family val="2"/>
          </rPr>
          <t>Yes
Unsure</t>
        </r>
      </text>
    </comment>
    <comment ref="BF48" authorId="0" shapeId="0" xr:uid="{31262A86-EF96-47C3-9228-797115687127}">
      <text>
        <r>
          <rPr>
            <b/>
            <sz val="8"/>
            <rFont val="Tahoma"/>
            <family val="2"/>
          </rPr>
          <t xml:space="preserve">There is a significant difference between this cell and the following
</t>
        </r>
        <r>
          <rPr>
            <sz val="8"/>
            <rFont val="Tahoma"/>
            <family val="2"/>
          </rPr>
          <t>No</t>
        </r>
      </text>
    </comment>
    <comment ref="BH48" authorId="0" shapeId="0" xr:uid="{1C599A6E-925D-44D1-A193-9B36DF66C0D4}">
      <text>
        <r>
          <rPr>
            <b/>
            <sz val="8"/>
            <rFont val="Tahoma"/>
            <family val="2"/>
          </rPr>
          <t xml:space="preserve">There is a significant difference between this cell and the following
</t>
        </r>
        <r>
          <rPr>
            <sz val="8"/>
            <rFont val="Tahoma"/>
            <family val="2"/>
          </rPr>
          <t>No
Unsure</t>
        </r>
      </text>
    </comment>
    <comment ref="BI48" authorId="0" shapeId="0" xr:uid="{327E59A7-7CF4-4B36-822D-B97A5903E8D0}">
      <text>
        <r>
          <rPr>
            <b/>
            <sz val="8"/>
            <rFont val="Tahoma"/>
            <family val="2"/>
          </rPr>
          <t xml:space="preserve">There is a significant difference between this cell and the following
</t>
        </r>
        <r>
          <rPr>
            <sz val="8"/>
            <rFont val="Tahoma"/>
            <family val="2"/>
          </rPr>
          <t>Yes</t>
        </r>
      </text>
    </comment>
    <comment ref="BJ48" authorId="0" shapeId="0" xr:uid="{FAEEB794-4D48-4947-B274-7702291868A1}">
      <text>
        <r>
          <rPr>
            <b/>
            <sz val="8"/>
            <rFont val="Tahoma"/>
            <family val="2"/>
          </rPr>
          <t xml:space="preserve">There is a significant difference between this cell and the following
</t>
        </r>
        <r>
          <rPr>
            <sz val="8"/>
            <rFont val="Tahoma"/>
            <family val="2"/>
          </rPr>
          <t>Yes</t>
        </r>
      </text>
    </comment>
    <comment ref="BL48" authorId="0" shapeId="0" xr:uid="{F89C1B6F-37C2-434F-B4B1-5C3B2460FAF1}">
      <text>
        <r>
          <rPr>
            <b/>
            <sz val="8"/>
            <rFont val="Tahoma"/>
            <family val="2"/>
          </rPr>
          <t xml:space="preserve">There is a significant difference between this cell and the following
</t>
        </r>
        <r>
          <rPr>
            <sz val="8"/>
            <rFont val="Tahoma"/>
            <family val="2"/>
          </rPr>
          <t>Total disagree
Neither agree nor disagree
Unsure</t>
        </r>
      </text>
    </comment>
    <comment ref="BM48" authorId="0" shapeId="0" xr:uid="{960D474D-8C3D-44D3-8B7D-B8555647FD69}">
      <text>
        <r>
          <rPr>
            <b/>
            <sz val="8"/>
            <rFont val="Tahoma"/>
            <family val="2"/>
          </rPr>
          <t xml:space="preserve">There is a significant difference between this cell and the following
</t>
        </r>
        <r>
          <rPr>
            <sz val="8"/>
            <rFont val="Tahoma"/>
            <family val="2"/>
          </rPr>
          <t>Total argee
Unsure</t>
        </r>
      </text>
    </comment>
    <comment ref="BN48" authorId="0" shapeId="0" xr:uid="{95A98548-A321-430F-96F8-4F2CF2CB2BA7}">
      <text>
        <r>
          <rPr>
            <b/>
            <sz val="8"/>
            <rFont val="Tahoma"/>
            <family val="2"/>
          </rPr>
          <t xml:space="preserve">There is a significant difference between this cell and the following
</t>
        </r>
        <r>
          <rPr>
            <sz val="8"/>
            <rFont val="Tahoma"/>
            <family val="2"/>
          </rPr>
          <t>Total argee
Unsure</t>
        </r>
      </text>
    </comment>
    <comment ref="BO48" authorId="0" shapeId="0" xr:uid="{2702A0FA-F04A-4043-A1C9-06D651989720}">
      <text>
        <r>
          <rPr>
            <b/>
            <sz val="8"/>
            <rFont val="Tahoma"/>
            <family val="2"/>
          </rPr>
          <t xml:space="preserve">There is a significant difference between this cell and the following
</t>
        </r>
        <r>
          <rPr>
            <sz val="8"/>
            <rFont val="Tahoma"/>
            <family val="2"/>
          </rPr>
          <t>Total argee
Total disagree
Neither agree nor disagree</t>
        </r>
      </text>
    </comment>
    <comment ref="BQ48" authorId="0" shapeId="0" xr:uid="{9C1DD579-3264-4719-84B2-FA2BCDE37446}">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48" authorId="0" shapeId="0" xr:uid="{3FBA66B8-17CF-486A-8424-C0D698E765F3}">
      <text>
        <r>
          <rPr>
            <b/>
            <sz val="8"/>
            <rFont val="Tahoma"/>
            <family val="2"/>
          </rPr>
          <t xml:space="preserve">There is a significant difference between this cell and the following
</t>
        </r>
        <r>
          <rPr>
            <sz val="8"/>
            <rFont val="Tahoma"/>
            <family val="2"/>
          </rPr>
          <t>All colleges and universities should be allowed to set their own rules</t>
        </r>
      </text>
    </comment>
    <comment ref="BS48" authorId="0" shapeId="0" xr:uid="{35C4351F-D274-4FAF-8748-1A15C893BED7}">
      <text>
        <r>
          <rPr>
            <b/>
            <sz val="8"/>
            <rFont val="Tahoma"/>
            <family val="2"/>
          </rPr>
          <t xml:space="preserve">There is a significant difference between this cell and the following
</t>
        </r>
        <r>
          <rPr>
            <sz val="8"/>
            <rFont val="Tahoma"/>
            <family val="2"/>
          </rPr>
          <t>All colleges and universities should be allowed to set their own rules</t>
        </r>
      </text>
    </comment>
    <comment ref="BU48" authorId="0" shapeId="0" xr:uid="{86CF8F42-87A2-4BC1-BAC6-147519AD113D}">
      <text>
        <r>
          <rPr>
            <b/>
            <sz val="8"/>
            <rFont val="Tahoma"/>
            <family val="2"/>
          </rPr>
          <t xml:space="preserve">There is a significant difference between this cell and the following
</t>
        </r>
        <r>
          <rPr>
            <sz val="8"/>
            <rFont val="Tahoma"/>
            <family val="2"/>
          </rPr>
          <t>The NCAA
The federal or state government
Unsure</t>
        </r>
      </text>
    </comment>
    <comment ref="BV48" authorId="0" shapeId="0" xr:uid="{3771071D-5EED-4F75-906C-7F64FF01016F}">
      <text>
        <r>
          <rPr>
            <b/>
            <sz val="8"/>
            <rFont val="Tahoma"/>
            <family val="2"/>
          </rPr>
          <t xml:space="preserve">There is a significant difference between this cell and the following
</t>
        </r>
        <r>
          <rPr>
            <sz val="8"/>
            <rFont val="Tahoma"/>
            <family val="2"/>
          </rPr>
          <t>The athlete’s college or university
The federal or state government
Unsure</t>
        </r>
      </text>
    </comment>
    <comment ref="BW48" authorId="0" shapeId="0" xr:uid="{BF2AEAF5-27E9-46A4-A085-5D332EA4A245}">
      <text>
        <r>
          <rPr>
            <b/>
            <sz val="8"/>
            <rFont val="Tahoma"/>
            <family val="2"/>
          </rPr>
          <t xml:space="preserve">There is a significant difference between this cell and the following
</t>
        </r>
        <r>
          <rPr>
            <sz val="8"/>
            <rFont val="Tahoma"/>
            <family val="2"/>
          </rPr>
          <t>The athlete’s college or university
The NCAA</t>
        </r>
      </text>
    </comment>
    <comment ref="BX48" authorId="0" shapeId="0" xr:uid="{953E63FB-D2C6-484B-8BD2-E588E3B89AFC}">
      <text>
        <r>
          <rPr>
            <b/>
            <sz val="8"/>
            <rFont val="Tahoma"/>
            <family val="2"/>
          </rPr>
          <t xml:space="preserve">There is a significant difference between this cell and the following
</t>
        </r>
        <r>
          <rPr>
            <sz val="8"/>
            <rFont val="Tahoma"/>
            <family val="2"/>
          </rPr>
          <t>The athlete’s college or university
The NCAA</t>
        </r>
      </text>
    </comment>
    <comment ref="BZ48" authorId="0" shapeId="0" xr:uid="{D2CF15D4-16CD-4011-8AB1-BDBCBE98DFE1}">
      <text>
        <r>
          <rPr>
            <b/>
            <sz val="8"/>
            <rFont val="Tahoma"/>
            <family val="2"/>
          </rPr>
          <t xml:space="preserve">There is a significant difference between this cell and the following
</t>
        </r>
        <r>
          <rPr>
            <sz val="8"/>
            <rFont val="Tahoma"/>
            <family val="2"/>
          </rPr>
          <t>No, I have not
I do not recall</t>
        </r>
      </text>
    </comment>
    <comment ref="CA48" authorId="0" shapeId="0" xr:uid="{4D1A0B0F-E997-4818-B3F2-AC19418926F5}">
      <text>
        <r>
          <rPr>
            <b/>
            <sz val="8"/>
            <rFont val="Tahoma"/>
            <family val="2"/>
          </rPr>
          <t xml:space="preserve">There is a significant difference between this cell and the following
</t>
        </r>
        <r>
          <rPr>
            <sz val="8"/>
            <rFont val="Tahoma"/>
            <family val="2"/>
          </rPr>
          <t>Yes, I have</t>
        </r>
      </text>
    </comment>
    <comment ref="CB48" authorId="0" shapeId="0" xr:uid="{07AC7E74-6BAC-4346-A9D0-A7CB40A4C983}">
      <text>
        <r>
          <rPr>
            <b/>
            <sz val="8"/>
            <rFont val="Tahoma"/>
            <family val="2"/>
          </rPr>
          <t xml:space="preserve">There is a significant difference between this cell and the following
</t>
        </r>
        <r>
          <rPr>
            <sz val="8"/>
            <rFont val="Tahoma"/>
            <family val="2"/>
          </rPr>
          <t>Yes, I have</t>
        </r>
      </text>
    </comment>
    <comment ref="CD48" authorId="0" shapeId="0" xr:uid="{57FDB5CB-1163-4BE0-A6B4-7BB89D77D440}">
      <text>
        <r>
          <rPr>
            <b/>
            <sz val="8"/>
            <rFont val="Tahoma"/>
            <family val="2"/>
          </rPr>
          <t xml:space="preserve">There is a significant difference between this cell and the following
</t>
        </r>
        <r>
          <rPr>
            <sz val="8"/>
            <rFont val="Tahoma"/>
            <family val="2"/>
          </rPr>
          <t>Less likely
The endorsement would have no effect</t>
        </r>
      </text>
    </comment>
    <comment ref="CE48" authorId="0" shapeId="0" xr:uid="{C0FB349F-6885-4CF0-B85A-DB8C9174F89F}">
      <text>
        <r>
          <rPr>
            <b/>
            <sz val="8"/>
            <rFont val="Tahoma"/>
            <family val="2"/>
          </rPr>
          <t xml:space="preserve">There is a significant difference between this cell and the following
</t>
        </r>
        <r>
          <rPr>
            <sz val="8"/>
            <rFont val="Tahoma"/>
            <family val="2"/>
          </rPr>
          <t>More likely
The endorsement would have no effect</t>
        </r>
      </text>
    </comment>
    <comment ref="CF48" authorId="0" shapeId="0" xr:uid="{1F88C8F5-BEA4-45B5-8B64-088642CA33C3}">
      <text>
        <r>
          <rPr>
            <b/>
            <sz val="8"/>
            <rFont val="Tahoma"/>
            <family val="2"/>
          </rPr>
          <t xml:space="preserve">There is a significant difference between this cell and the following
</t>
        </r>
        <r>
          <rPr>
            <sz val="8"/>
            <rFont val="Tahoma"/>
            <family val="2"/>
          </rPr>
          <t>More likely
Less likely</t>
        </r>
      </text>
    </comment>
    <comment ref="CH48" authorId="0" shapeId="0" xr:uid="{49875896-C080-4BE3-AC41-16667C445ED0}">
      <text>
        <r>
          <rPr>
            <b/>
            <sz val="8"/>
            <rFont val="Tahoma"/>
            <family val="2"/>
          </rPr>
          <t xml:space="preserve">There is a significant difference between this cell and the following
</t>
        </r>
        <r>
          <rPr>
            <sz val="8"/>
            <rFont val="Tahoma"/>
            <family val="2"/>
          </rPr>
          <t>Total oppose
Neither support nor oppose
Unsure</t>
        </r>
      </text>
    </comment>
    <comment ref="CI48" authorId="0" shapeId="0" xr:uid="{B17DE628-A7CF-40E9-A5C4-0059D6BB07EA}">
      <text>
        <r>
          <rPr>
            <b/>
            <sz val="8"/>
            <rFont val="Tahoma"/>
            <family val="2"/>
          </rPr>
          <t xml:space="preserve">There is a significant difference between this cell and the following
</t>
        </r>
        <r>
          <rPr>
            <sz val="8"/>
            <rFont val="Tahoma"/>
            <family val="2"/>
          </rPr>
          <t>Total support
Unsure</t>
        </r>
      </text>
    </comment>
    <comment ref="CJ48" authorId="0" shapeId="0" xr:uid="{9214FE21-8432-4068-A60E-10DC42176E48}">
      <text>
        <r>
          <rPr>
            <b/>
            <sz val="8"/>
            <rFont val="Tahoma"/>
            <family val="2"/>
          </rPr>
          <t xml:space="preserve">There is a significant difference between this cell and the following
</t>
        </r>
        <r>
          <rPr>
            <sz val="8"/>
            <rFont val="Tahoma"/>
            <family val="2"/>
          </rPr>
          <t>Total support
Unsure</t>
        </r>
      </text>
    </comment>
    <comment ref="CK48" authorId="0" shapeId="0" xr:uid="{C807B315-237E-419A-8558-B43B980868B7}">
      <text>
        <r>
          <rPr>
            <b/>
            <sz val="8"/>
            <rFont val="Tahoma"/>
            <family val="2"/>
          </rPr>
          <t xml:space="preserve">There is a significant difference between this cell and the following
</t>
        </r>
        <r>
          <rPr>
            <sz val="8"/>
            <rFont val="Tahoma"/>
            <family val="2"/>
          </rPr>
          <t>Total support
Total oppose
Neither support nor oppose</t>
        </r>
      </text>
    </comment>
    <comment ref="CM48" authorId="0" shapeId="0" xr:uid="{F545C08E-5594-4D6A-BA8F-351A900C8EA1}">
      <text>
        <r>
          <rPr>
            <b/>
            <sz val="8"/>
            <rFont val="Tahoma"/>
            <family val="2"/>
          </rPr>
          <t xml:space="preserve">There is a significant difference between this cell and the following
</t>
        </r>
        <r>
          <rPr>
            <sz val="8"/>
            <rFont val="Tahoma"/>
            <family val="2"/>
          </rPr>
          <t>No, there should not be a limit</t>
        </r>
      </text>
    </comment>
    <comment ref="CN48" authorId="0" shapeId="0" xr:uid="{298A6379-2DD6-444C-9749-28FB1BE81204}">
      <text>
        <r>
          <rPr>
            <b/>
            <sz val="8"/>
            <rFont val="Tahoma"/>
            <family val="2"/>
          </rPr>
          <t xml:space="preserve">There is a significant difference between this cell and the following
</t>
        </r>
        <r>
          <rPr>
            <sz val="8"/>
            <rFont val="Tahoma"/>
            <family val="2"/>
          </rPr>
          <t>Yes, there should be a limit</t>
        </r>
      </text>
    </comment>
    <comment ref="CQ48" authorId="0" shapeId="0" xr:uid="{4CC504A7-7A76-40A1-9337-DD4A3808C875}">
      <text>
        <r>
          <rPr>
            <b/>
            <sz val="8"/>
            <rFont val="Tahoma"/>
            <family val="2"/>
          </rPr>
          <t xml:space="preserve">There is a significant difference between this cell and the following
</t>
        </r>
        <r>
          <rPr>
            <sz val="8"/>
            <rFont val="Tahoma"/>
            <family val="2"/>
          </rPr>
          <t>The local school district
The federal or state government
Unsure</t>
        </r>
      </text>
    </comment>
    <comment ref="CR48" authorId="0" shapeId="0" xr:uid="{55AF1F15-3B62-48E3-B9EC-68D8A9D75C7C}">
      <text>
        <r>
          <rPr>
            <b/>
            <sz val="8"/>
            <rFont val="Tahoma"/>
            <family val="2"/>
          </rPr>
          <t xml:space="preserve">There is a significant difference between this cell and the following
</t>
        </r>
        <r>
          <rPr>
            <sz val="8"/>
            <rFont val="Tahoma"/>
            <family val="2"/>
          </rPr>
          <t>The athlete’s high school
The federal or state government
Unsure</t>
        </r>
      </text>
    </comment>
    <comment ref="CS48" authorId="0" shapeId="0" xr:uid="{28016B46-D4B0-4DA3-93DC-3C72BDFF150F}">
      <text>
        <r>
          <rPr>
            <b/>
            <sz val="8"/>
            <rFont val="Tahoma"/>
            <family val="2"/>
          </rPr>
          <t xml:space="preserve">There is a significant difference between this cell and the following
</t>
        </r>
        <r>
          <rPr>
            <sz val="8"/>
            <rFont val="Tahoma"/>
            <family val="2"/>
          </rPr>
          <t>The athlete’s high school
The local school district</t>
        </r>
      </text>
    </comment>
    <comment ref="CT48" authorId="0" shapeId="0" xr:uid="{BDE70F30-492A-4917-89D4-21EA58C095BA}">
      <text>
        <r>
          <rPr>
            <b/>
            <sz val="8"/>
            <rFont val="Tahoma"/>
            <family val="2"/>
          </rPr>
          <t xml:space="preserve">There is a significant difference between this cell and the following
</t>
        </r>
        <r>
          <rPr>
            <sz val="8"/>
            <rFont val="Tahoma"/>
            <family val="2"/>
          </rPr>
          <t>The athlete’s high school
The local school district</t>
        </r>
      </text>
    </comment>
    <comment ref="D49" authorId="0" shapeId="0" xr:uid="{AE445B5F-B8E3-4CED-A920-D35984D4D0B5}">
      <text>
        <r>
          <rPr>
            <b/>
            <sz val="8"/>
            <rFont val="Tahoma"/>
            <family val="2"/>
          </rPr>
          <t xml:space="preserve">There is a significant difference between this cell and the following
</t>
        </r>
        <r>
          <rPr>
            <sz val="8"/>
            <rFont val="Tahoma"/>
            <family val="2"/>
          </rPr>
          <t>Yes, I previously participated
No, I never participated</t>
        </r>
      </text>
    </comment>
    <comment ref="E49" authorId="0" shapeId="0" xr:uid="{2373013B-BFAD-43B6-9578-6C5420F56150}">
      <text>
        <r>
          <rPr>
            <b/>
            <sz val="8"/>
            <rFont val="Tahoma"/>
            <family val="2"/>
          </rPr>
          <t xml:space="preserve">There is a significant difference between this cell and the following
</t>
        </r>
        <r>
          <rPr>
            <sz val="8"/>
            <rFont val="Tahoma"/>
            <family val="2"/>
          </rPr>
          <t>Yes, I am currently participating</t>
        </r>
      </text>
    </comment>
    <comment ref="F49" authorId="0" shapeId="0" xr:uid="{D43FA823-1783-463A-931E-2F7777D5CDD0}">
      <text>
        <r>
          <rPr>
            <b/>
            <sz val="8"/>
            <rFont val="Tahoma"/>
            <family val="2"/>
          </rPr>
          <t xml:space="preserve">There is a significant difference between this cell and the following
</t>
        </r>
        <r>
          <rPr>
            <sz val="8"/>
            <rFont val="Tahoma"/>
            <family val="2"/>
          </rPr>
          <t>Yes, I am currently participating</t>
        </r>
      </text>
    </comment>
    <comment ref="L49" authorId="0" shapeId="0" xr:uid="{B480585B-A9C0-4F97-9198-05F6A3517078}">
      <text>
        <r>
          <rPr>
            <b/>
            <sz val="8"/>
            <rFont val="Tahoma"/>
            <family val="2"/>
          </rPr>
          <t xml:space="preserve">There is a significant difference between this cell and the following
</t>
        </r>
        <r>
          <rPr>
            <sz val="8"/>
            <rFont val="Tahoma"/>
            <family val="2"/>
          </rPr>
          <t>No</t>
        </r>
      </text>
    </comment>
    <comment ref="M49" authorId="0" shapeId="0" xr:uid="{EF18C285-6D36-4B5F-B764-9FBD3CE51919}">
      <text>
        <r>
          <rPr>
            <b/>
            <sz val="8"/>
            <rFont val="Tahoma"/>
            <family val="2"/>
          </rPr>
          <t xml:space="preserve">There is a significant difference between this cell and the following
</t>
        </r>
        <r>
          <rPr>
            <sz val="8"/>
            <rFont val="Tahoma"/>
            <family val="2"/>
          </rPr>
          <t>Yes</t>
        </r>
      </text>
    </comment>
    <comment ref="O49" authorId="0" shapeId="0" xr:uid="{352F08A6-273F-4856-8049-3A3F3DBB7EFD}">
      <text>
        <r>
          <rPr>
            <b/>
            <sz val="8"/>
            <rFont val="Tahoma"/>
            <family val="2"/>
          </rPr>
          <t xml:space="preserve">There is a significant difference between this cell and the following
</t>
        </r>
        <r>
          <rPr>
            <sz val="8"/>
            <rFont val="Tahoma"/>
            <family val="2"/>
          </rPr>
          <t>Nothing at all</t>
        </r>
      </text>
    </comment>
    <comment ref="P49" authorId="0" shapeId="0" xr:uid="{2C1DC175-E69F-45EE-8377-0B01D3B21242}">
      <text>
        <r>
          <rPr>
            <b/>
            <sz val="8"/>
            <rFont val="Tahoma"/>
            <family val="2"/>
          </rPr>
          <t xml:space="preserve">There is a significant difference between this cell and the following
</t>
        </r>
        <r>
          <rPr>
            <sz val="8"/>
            <rFont val="Tahoma"/>
            <family val="2"/>
          </rPr>
          <t>Nothing at all</t>
        </r>
      </text>
    </comment>
    <comment ref="Q49" authorId="0" shapeId="0" xr:uid="{90A250B8-C417-43D8-8F68-A590054EA4F9}">
      <text>
        <r>
          <rPr>
            <b/>
            <sz val="8"/>
            <rFont val="Tahoma"/>
            <family val="2"/>
          </rPr>
          <t xml:space="preserve">There is a significant difference between this cell and the following
</t>
        </r>
        <r>
          <rPr>
            <sz val="8"/>
            <rFont val="Tahoma"/>
            <family val="2"/>
          </rPr>
          <t>A great deal/A moderate amount
Some/A little</t>
        </r>
      </text>
    </comment>
    <comment ref="Y49" authorId="0" shapeId="0" xr:uid="{E3BDDF53-A8B3-4B2B-B1E6-92D5DF25AF75}">
      <text>
        <r>
          <rPr>
            <b/>
            <sz val="8"/>
            <rFont val="Tahoma"/>
            <family val="2"/>
          </rPr>
          <t xml:space="preserve">There is a significant difference between this cell and the following
</t>
        </r>
        <r>
          <rPr>
            <sz val="8"/>
            <rFont val="Tahoma"/>
            <family val="2"/>
          </rPr>
          <t>The rule change has no effect on my opinion of college sports</t>
        </r>
      </text>
    </comment>
    <comment ref="Z49" authorId="0" shapeId="0" xr:uid="{A7BCB83C-5DE3-4CA1-BA84-4DC2DFCEBF6F}">
      <text>
        <r>
          <rPr>
            <b/>
            <sz val="8"/>
            <rFont val="Tahoma"/>
            <family val="2"/>
          </rPr>
          <t xml:space="preserve">There is a significant difference between this cell and the following
</t>
        </r>
        <r>
          <rPr>
            <sz val="8"/>
            <rFont val="Tahoma"/>
            <family val="2"/>
          </rPr>
          <t>I view college sports less favorably</t>
        </r>
      </text>
    </comment>
    <comment ref="AC49" authorId="0" shapeId="0" xr:uid="{2BCDB384-C441-4CB6-A48B-239EBE9532A6}">
      <text>
        <r>
          <rPr>
            <b/>
            <sz val="8"/>
            <rFont val="Tahoma"/>
            <family val="2"/>
          </rPr>
          <t xml:space="preserve">There is a significant difference between this cell and the following
</t>
        </r>
        <r>
          <rPr>
            <sz val="8"/>
            <rFont val="Tahoma"/>
            <family val="2"/>
          </rPr>
          <t>I do not and will not watch college sports</t>
        </r>
      </text>
    </comment>
    <comment ref="AD49" authorId="0" shapeId="0" xr:uid="{265FCC04-19DA-43B3-AC20-E3B8B438D07F}">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
I am unsure if it has affected my viewing habits</t>
        </r>
      </text>
    </comment>
    <comment ref="AE49" authorId="0" shapeId="0" xr:uid="{67367D78-EA49-48BF-8428-44DFAC823B71}">
      <text>
        <r>
          <rPr>
            <b/>
            <sz val="8"/>
            <rFont val="Tahoma"/>
            <family val="2"/>
          </rPr>
          <t xml:space="preserve">There is a significant difference between this cell and the following
</t>
        </r>
        <r>
          <rPr>
            <sz val="8"/>
            <rFont val="Tahoma"/>
            <family val="2"/>
          </rPr>
          <t>I watch college sports less
I do not and will not watch college sports</t>
        </r>
      </text>
    </comment>
    <comment ref="AF49" authorId="0" shapeId="0" xr:uid="{3AD424EE-7473-4B3C-957A-D6FBE3EAB154}">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am unsure if it has affected my viewing habits</t>
        </r>
      </text>
    </comment>
    <comment ref="AG49" authorId="0" shapeId="0" xr:uid="{1987C0DA-5C52-4833-9C68-B4140AE5E65D}">
      <text>
        <r>
          <rPr>
            <b/>
            <sz val="8"/>
            <rFont val="Tahoma"/>
            <family val="2"/>
          </rPr>
          <t xml:space="preserve">There is a significant difference between this cell and the following
</t>
        </r>
        <r>
          <rPr>
            <sz val="8"/>
            <rFont val="Tahoma"/>
            <family val="2"/>
          </rPr>
          <t>I watch college sports less
I do not and will not watch college sports</t>
        </r>
      </text>
    </comment>
    <comment ref="AR49" authorId="0" shapeId="0" xr:uid="{CF7F5083-8EA4-45A0-8572-62D798E48832}">
      <text>
        <r>
          <rPr>
            <b/>
            <sz val="8"/>
            <rFont val="Tahoma"/>
            <family val="2"/>
          </rPr>
          <t xml:space="preserve">There is a significant difference between this cell and the following
</t>
        </r>
        <r>
          <rPr>
            <sz val="8"/>
            <rFont val="Tahoma"/>
            <family val="2"/>
          </rPr>
          <t>No</t>
        </r>
      </text>
    </comment>
    <comment ref="AS49" authorId="0" shapeId="0" xr:uid="{E4067BB2-8994-4467-A8B9-234283A6F641}">
      <text>
        <r>
          <rPr>
            <b/>
            <sz val="8"/>
            <rFont val="Tahoma"/>
            <family val="2"/>
          </rPr>
          <t xml:space="preserve">There is a significant difference between this cell and the following
</t>
        </r>
        <r>
          <rPr>
            <sz val="8"/>
            <rFont val="Tahoma"/>
            <family val="2"/>
          </rPr>
          <t>Yes</t>
        </r>
      </text>
    </comment>
    <comment ref="BL49" authorId="0" shapeId="0" xr:uid="{5921B915-12BA-4D69-9680-39D14DAAEF86}">
      <text>
        <r>
          <rPr>
            <b/>
            <sz val="8"/>
            <rFont val="Tahoma"/>
            <family val="2"/>
          </rPr>
          <t xml:space="preserve">There is a significant difference between this cell and the following
</t>
        </r>
        <r>
          <rPr>
            <sz val="8"/>
            <rFont val="Tahoma"/>
            <family val="2"/>
          </rPr>
          <t>Neither agree nor disagree</t>
        </r>
      </text>
    </comment>
    <comment ref="BN49" authorId="0" shapeId="0" xr:uid="{F0C18386-7C20-42A0-B9C1-EFD0C02D3F17}">
      <text>
        <r>
          <rPr>
            <b/>
            <sz val="8"/>
            <rFont val="Tahoma"/>
            <family val="2"/>
          </rPr>
          <t xml:space="preserve">There is a significant difference between this cell and the following
</t>
        </r>
        <r>
          <rPr>
            <sz val="8"/>
            <rFont val="Tahoma"/>
            <family val="2"/>
          </rPr>
          <t>Total argee</t>
        </r>
      </text>
    </comment>
    <comment ref="CE49" authorId="0" shapeId="0" xr:uid="{42DA0DF4-32C6-4457-9DF0-808FFE857E55}">
      <text>
        <r>
          <rPr>
            <b/>
            <sz val="8"/>
            <rFont val="Tahoma"/>
            <family val="2"/>
          </rPr>
          <t xml:space="preserve">There is a significant difference between this cell and the following
</t>
        </r>
        <r>
          <rPr>
            <sz val="8"/>
            <rFont val="Tahoma"/>
            <family val="2"/>
          </rPr>
          <t>The endorsement would have no effect</t>
        </r>
      </text>
    </comment>
    <comment ref="CF49" authorId="0" shapeId="0" xr:uid="{DD538FA3-4B16-4566-B32B-14DDFE133E50}">
      <text>
        <r>
          <rPr>
            <b/>
            <sz val="8"/>
            <rFont val="Tahoma"/>
            <family val="2"/>
          </rPr>
          <t xml:space="preserve">There is a significant difference between this cell and the following
</t>
        </r>
        <r>
          <rPr>
            <sz val="8"/>
            <rFont val="Tahoma"/>
            <family val="2"/>
          </rPr>
          <t>Less likely</t>
        </r>
      </text>
    </comment>
    <comment ref="D50" authorId="0" shapeId="0" xr:uid="{DBEDCA5A-9D75-4AD7-B0C9-8F35EE472B79}">
      <text>
        <r>
          <rPr>
            <b/>
            <sz val="8"/>
            <rFont val="Tahoma"/>
            <family val="2"/>
          </rPr>
          <t xml:space="preserve">There is a significant difference between this cell and the following
</t>
        </r>
        <r>
          <rPr>
            <sz val="8"/>
            <rFont val="Tahoma"/>
            <family val="2"/>
          </rPr>
          <t>Yes, I previously participated
No, I never participated</t>
        </r>
      </text>
    </comment>
    <comment ref="E50" authorId="0" shapeId="0" xr:uid="{7550BDA6-01E1-4D39-B501-0B5BFCA726A0}">
      <text>
        <r>
          <rPr>
            <b/>
            <sz val="8"/>
            <rFont val="Tahoma"/>
            <family val="2"/>
          </rPr>
          <t xml:space="preserve">There is a significant difference between this cell and the following
</t>
        </r>
        <r>
          <rPr>
            <sz val="8"/>
            <rFont val="Tahoma"/>
            <family val="2"/>
          </rPr>
          <t>Yes, I am currently participating</t>
        </r>
      </text>
    </comment>
    <comment ref="F50" authorId="0" shapeId="0" xr:uid="{3AFF9AD3-890F-4F2D-9DC9-DC07F186FE09}">
      <text>
        <r>
          <rPr>
            <b/>
            <sz val="8"/>
            <rFont val="Tahoma"/>
            <family val="2"/>
          </rPr>
          <t xml:space="preserve">There is a significant difference between this cell and the following
</t>
        </r>
        <r>
          <rPr>
            <sz val="8"/>
            <rFont val="Tahoma"/>
            <family val="2"/>
          </rPr>
          <t>Yes, I am currently participating</t>
        </r>
      </text>
    </comment>
    <comment ref="H50" authorId="0" shapeId="0" xr:uid="{6D699892-CFC3-4425-9E45-69CC03959F99}">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J50" authorId="0" shapeId="0" xr:uid="{05E820B7-BE83-49D7-90A9-0CC382369451}">
      <text>
        <r>
          <rPr>
            <b/>
            <sz val="8"/>
            <rFont val="Tahoma"/>
            <family val="2"/>
          </rPr>
          <t xml:space="preserve">There is a significant difference between this cell and the following
</t>
        </r>
        <r>
          <rPr>
            <sz val="8"/>
            <rFont val="Tahoma"/>
            <family val="2"/>
          </rPr>
          <t>Yes, I have a partner or close family member who is currently participating</t>
        </r>
      </text>
    </comment>
    <comment ref="L50" authorId="0" shapeId="0" xr:uid="{FF89A8C1-4EBF-4EEF-BE20-58F73AE3FCE8}">
      <text>
        <r>
          <rPr>
            <b/>
            <sz val="8"/>
            <rFont val="Tahoma"/>
            <family val="2"/>
          </rPr>
          <t xml:space="preserve">There is a significant difference between this cell and the following
</t>
        </r>
        <r>
          <rPr>
            <sz val="8"/>
            <rFont val="Tahoma"/>
            <family val="2"/>
          </rPr>
          <t>No</t>
        </r>
      </text>
    </comment>
    <comment ref="M50" authorId="0" shapeId="0" xr:uid="{8B404874-BC91-4F60-A1CF-2D5E4B2F3123}">
      <text>
        <r>
          <rPr>
            <b/>
            <sz val="8"/>
            <rFont val="Tahoma"/>
            <family val="2"/>
          </rPr>
          <t xml:space="preserve">There is a significant difference between this cell and the following
</t>
        </r>
        <r>
          <rPr>
            <sz val="8"/>
            <rFont val="Tahoma"/>
            <family val="2"/>
          </rPr>
          <t>Yes</t>
        </r>
      </text>
    </comment>
    <comment ref="O50" authorId="0" shapeId="0" xr:uid="{F959DB06-237D-4DFB-AF7F-12B42774A684}">
      <text>
        <r>
          <rPr>
            <b/>
            <sz val="8"/>
            <rFont val="Tahoma"/>
            <family val="2"/>
          </rPr>
          <t xml:space="preserve">There is a significant difference between this cell and the following
</t>
        </r>
        <r>
          <rPr>
            <sz val="8"/>
            <rFont val="Tahoma"/>
            <family val="2"/>
          </rPr>
          <t>Nothing at all</t>
        </r>
      </text>
    </comment>
    <comment ref="P50" authorId="0" shapeId="0" xr:uid="{7A230ED1-42E6-451E-B1BC-ED7D8A83E699}">
      <text>
        <r>
          <rPr>
            <b/>
            <sz val="8"/>
            <rFont val="Tahoma"/>
            <family val="2"/>
          </rPr>
          <t xml:space="preserve">There is a significant difference between this cell and the following
</t>
        </r>
        <r>
          <rPr>
            <sz val="8"/>
            <rFont val="Tahoma"/>
            <family val="2"/>
          </rPr>
          <t>Nothing at all</t>
        </r>
      </text>
    </comment>
    <comment ref="Q50" authorId="0" shapeId="0" xr:uid="{8A7F099D-6B47-4AED-84E1-6FB3125C72E4}">
      <text>
        <r>
          <rPr>
            <b/>
            <sz val="8"/>
            <rFont val="Tahoma"/>
            <family val="2"/>
          </rPr>
          <t xml:space="preserve">There is a significant difference between this cell and the following
</t>
        </r>
        <r>
          <rPr>
            <sz val="8"/>
            <rFont val="Tahoma"/>
            <family val="2"/>
          </rPr>
          <t>A great deal/A moderate amount
Some/A little</t>
        </r>
      </text>
    </comment>
    <comment ref="S50" authorId="0" shapeId="0" xr:uid="{D7D0BEE7-9BB7-48E4-BD8D-13790E23BB5D}">
      <text>
        <r>
          <rPr>
            <b/>
            <sz val="8"/>
            <rFont val="Tahoma"/>
            <family val="2"/>
          </rPr>
          <t xml:space="preserve">There is a significant difference between this cell and the following
</t>
        </r>
        <r>
          <rPr>
            <sz val="8"/>
            <rFont val="Tahoma"/>
            <family val="2"/>
          </rPr>
          <t>Neither agree nor disagree
Unsure</t>
        </r>
      </text>
    </comment>
    <comment ref="T50" authorId="0" shapeId="0" xr:uid="{F556F02F-7645-49B7-9E0F-115F2513C8F5}">
      <text>
        <r>
          <rPr>
            <b/>
            <sz val="8"/>
            <rFont val="Tahoma"/>
            <family val="2"/>
          </rPr>
          <t xml:space="preserve">There is a significant difference between this cell and the following
</t>
        </r>
        <r>
          <rPr>
            <sz val="8"/>
            <rFont val="Tahoma"/>
            <family val="2"/>
          </rPr>
          <t>Unsure</t>
        </r>
      </text>
    </comment>
    <comment ref="U50" authorId="0" shapeId="0" xr:uid="{4165AB45-FF92-4905-B83F-ADC61AEF9FA5}">
      <text>
        <r>
          <rPr>
            <b/>
            <sz val="8"/>
            <rFont val="Tahoma"/>
            <family val="2"/>
          </rPr>
          <t xml:space="preserve">There is a significant difference between this cell and the following
</t>
        </r>
        <r>
          <rPr>
            <sz val="8"/>
            <rFont val="Tahoma"/>
            <family val="2"/>
          </rPr>
          <t>Total agree
Unsure</t>
        </r>
      </text>
    </comment>
    <comment ref="V50" authorId="0" shapeId="0" xr:uid="{9E0326E0-C09A-41A6-90DE-6CEAAA01B189}">
      <text>
        <r>
          <rPr>
            <b/>
            <sz val="8"/>
            <rFont val="Tahoma"/>
            <family val="2"/>
          </rPr>
          <t xml:space="preserve">There is a significant difference between this cell and the following
</t>
        </r>
        <r>
          <rPr>
            <sz val="8"/>
            <rFont val="Tahoma"/>
            <family val="2"/>
          </rPr>
          <t>Total agree
Total disagree
Neither agree nor disagree</t>
        </r>
      </text>
    </comment>
    <comment ref="X50" authorId="0" shapeId="0" xr:uid="{41F1550F-37DD-440B-8314-D91D5EDB7F5E}">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Y50" authorId="0" shapeId="0" xr:uid="{B470BEA1-80FB-4DA8-8059-1DD81ED89C0F}">
      <text>
        <r>
          <rPr>
            <b/>
            <sz val="8"/>
            <rFont val="Tahoma"/>
            <family val="2"/>
          </rPr>
          <t xml:space="preserve">There is a significant difference between this cell and the following
</t>
        </r>
        <r>
          <rPr>
            <sz val="8"/>
            <rFont val="Tahoma"/>
            <family val="2"/>
          </rPr>
          <t>The rule change has no effect on my opinion of college sports</t>
        </r>
      </text>
    </comment>
    <comment ref="Z50" authorId="0" shapeId="0" xr:uid="{310BE1B3-FABA-417B-A9E1-A668DC47268A}">
      <text>
        <r>
          <rPr>
            <b/>
            <sz val="8"/>
            <rFont val="Tahoma"/>
            <family val="2"/>
          </rPr>
          <t xml:space="preserve">There is a significant difference between this cell and the following
</t>
        </r>
        <r>
          <rPr>
            <sz val="8"/>
            <rFont val="Tahoma"/>
            <family val="2"/>
          </rPr>
          <t>I view college sports more favorably
I view college sports less favorably
I am unsure if it has affected my opinion of college sports</t>
        </r>
      </text>
    </comment>
    <comment ref="AA50" authorId="0" shapeId="0" xr:uid="{E6841FC9-8B46-46DA-A67D-9C608714F06D}">
      <text>
        <r>
          <rPr>
            <b/>
            <sz val="8"/>
            <rFont val="Tahoma"/>
            <family val="2"/>
          </rPr>
          <t xml:space="preserve">There is a significant difference between this cell and the following
</t>
        </r>
        <r>
          <rPr>
            <sz val="8"/>
            <rFont val="Tahoma"/>
            <family val="2"/>
          </rPr>
          <t>I view college sports more favorably
The rule change has no effect on my opinion of college sports</t>
        </r>
      </text>
    </comment>
    <comment ref="AC50" authorId="0" shapeId="0" xr:uid="{EA1F9807-5595-4D0F-97C3-528E920B35CD}">
      <text>
        <r>
          <rPr>
            <b/>
            <sz val="8"/>
            <rFont val="Tahoma"/>
            <family val="2"/>
          </rPr>
          <t xml:space="preserve">There is a significant difference between this cell and the following
</t>
        </r>
        <r>
          <rPr>
            <sz val="8"/>
            <rFont val="Tahoma"/>
            <family val="2"/>
          </rPr>
          <t>I will watch the same amount of college sports</t>
        </r>
      </text>
    </comment>
    <comment ref="AD50" authorId="0" shapeId="0" xr:uid="{FE2B2BF8-DCB4-45F0-9342-95CEC6164217}">
      <text>
        <r>
          <rPr>
            <b/>
            <sz val="8"/>
            <rFont val="Tahoma"/>
            <family val="2"/>
          </rPr>
          <t xml:space="preserve">There is a significant difference between this cell and the following
</t>
        </r>
        <r>
          <rPr>
            <sz val="8"/>
            <rFont val="Tahoma"/>
            <family val="2"/>
          </rPr>
          <t>I will watch the same amount of college sports</t>
        </r>
      </text>
    </comment>
    <comment ref="AE50" authorId="0" shapeId="0" xr:uid="{0A56061B-0365-4D22-8745-1A8E2CC88B8D}">
      <text>
        <r>
          <rPr>
            <b/>
            <sz val="8"/>
            <rFont val="Tahoma"/>
            <family val="2"/>
          </rPr>
          <t xml:space="preserve">There is a significant difference between this cell and the following
</t>
        </r>
        <r>
          <rPr>
            <sz val="8"/>
            <rFont val="Tahoma"/>
            <family val="2"/>
          </rPr>
          <t>I watch college sports more
I watch college sports less
I do not and will not watch college sports
I am unsure if it has affected my viewing habits</t>
        </r>
      </text>
    </comment>
    <comment ref="AF50" authorId="0" shapeId="0" xr:uid="{54AB70F9-EC83-4EA2-AF19-A32884CA384F}">
      <text>
        <r>
          <rPr>
            <b/>
            <sz val="8"/>
            <rFont val="Tahoma"/>
            <family val="2"/>
          </rPr>
          <t xml:space="preserve">There is a significant difference between this cell and the following
</t>
        </r>
        <r>
          <rPr>
            <sz val="8"/>
            <rFont val="Tahoma"/>
            <family val="2"/>
          </rPr>
          <t>I will watch the same amount of college sports</t>
        </r>
      </text>
    </comment>
    <comment ref="AG50" authorId="0" shapeId="0" xr:uid="{3E4B248E-68A0-4653-982E-0C921BF88F77}">
      <text>
        <r>
          <rPr>
            <b/>
            <sz val="8"/>
            <rFont val="Tahoma"/>
            <family val="2"/>
          </rPr>
          <t xml:space="preserve">There is a significant difference between this cell and the following
</t>
        </r>
        <r>
          <rPr>
            <sz val="8"/>
            <rFont val="Tahoma"/>
            <family val="2"/>
          </rPr>
          <t>I will watch the same amount of college sports</t>
        </r>
      </text>
    </comment>
    <comment ref="AI50" authorId="0" shapeId="0" xr:uid="{BC368E81-F1BE-45A7-9521-1B1D4FA7B864}">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t>
        </r>
      </text>
    </comment>
    <comment ref="AJ50" authorId="0" shapeId="0" xr:uid="{10254199-588F-4091-9866-13AC3324197E}">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t>
        </r>
      </text>
    </comment>
    <comment ref="AK50" authorId="0" shapeId="0" xr:uid="{C51C26B7-3440-4711-B276-DD9094F8B7B1}">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Unsure</t>
        </r>
      </text>
    </comment>
    <comment ref="AL50" authorId="0" shapeId="0" xr:uid="{38366A17-3E16-478A-AE3F-A4D40A494891}">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t>
        </r>
      </text>
    </comment>
    <comment ref="AO50" authorId="0" shapeId="0" xr:uid="{B8EABAFC-2788-4C45-A4EB-3A6371C0E13C}">
      <text>
        <r>
          <rPr>
            <b/>
            <sz val="8"/>
            <rFont val="Tahoma"/>
            <family val="2"/>
          </rPr>
          <t xml:space="preserve">There is a significant difference between this cell and the following
</t>
        </r>
        <r>
          <rPr>
            <sz val="8"/>
            <rFont val="Tahoma"/>
            <family val="2"/>
          </rPr>
          <t>Unsure</t>
        </r>
      </text>
    </comment>
    <comment ref="AP50" authorId="0" shapeId="0" xr:uid="{98F8BB6A-57AA-458D-B202-B05FB20AF9FB}">
      <text>
        <r>
          <rPr>
            <b/>
            <sz val="8"/>
            <rFont val="Tahoma"/>
            <family val="2"/>
          </rPr>
          <t xml:space="preserve">There is a significant difference between this cell and the following
</t>
        </r>
        <r>
          <rPr>
            <sz val="8"/>
            <rFont val="Tahoma"/>
            <family val="2"/>
          </rPr>
          <t>No</t>
        </r>
      </text>
    </comment>
    <comment ref="AR50" authorId="0" shapeId="0" xr:uid="{D2359FB7-B067-41CB-894E-2247C72F3B5E}">
      <text>
        <r>
          <rPr>
            <b/>
            <sz val="8"/>
            <rFont val="Tahoma"/>
            <family val="2"/>
          </rPr>
          <t xml:space="preserve">There is a significant difference between this cell and the following
</t>
        </r>
        <r>
          <rPr>
            <sz val="8"/>
            <rFont val="Tahoma"/>
            <family val="2"/>
          </rPr>
          <t>No</t>
        </r>
      </text>
    </comment>
    <comment ref="AS50" authorId="0" shapeId="0" xr:uid="{F832D884-6D5F-4BB8-8EC3-BFC46F181151}">
      <text>
        <r>
          <rPr>
            <b/>
            <sz val="8"/>
            <rFont val="Tahoma"/>
            <family val="2"/>
          </rPr>
          <t xml:space="preserve">There is a significant difference between this cell and the following
</t>
        </r>
        <r>
          <rPr>
            <sz val="8"/>
            <rFont val="Tahoma"/>
            <family val="2"/>
          </rPr>
          <t>Yes
Unsure</t>
        </r>
      </text>
    </comment>
    <comment ref="AT50" authorId="0" shapeId="0" xr:uid="{5C27F086-DB01-48D1-9FCE-D0517076F95E}">
      <text>
        <r>
          <rPr>
            <b/>
            <sz val="8"/>
            <rFont val="Tahoma"/>
            <family val="2"/>
          </rPr>
          <t xml:space="preserve">There is a significant difference between this cell and the following
</t>
        </r>
        <r>
          <rPr>
            <sz val="8"/>
            <rFont val="Tahoma"/>
            <family val="2"/>
          </rPr>
          <t>No</t>
        </r>
      </text>
    </comment>
    <comment ref="AZ50" authorId="0" shapeId="0" xr:uid="{A0E34131-E7F5-4737-9880-333EA4F40492}">
      <text>
        <r>
          <rPr>
            <b/>
            <sz val="8"/>
            <rFont val="Tahoma"/>
            <family val="2"/>
          </rPr>
          <t xml:space="preserve">There is a significant difference between this cell and the following
</t>
        </r>
        <r>
          <rPr>
            <sz val="8"/>
            <rFont val="Tahoma"/>
            <family val="2"/>
          </rPr>
          <t>Unsure</t>
        </r>
      </text>
    </comment>
    <comment ref="BA50" authorId="0" shapeId="0" xr:uid="{0FF5E57D-04CD-4974-B72C-51DF7DA164E4}">
      <text>
        <r>
          <rPr>
            <b/>
            <sz val="8"/>
            <rFont val="Tahoma"/>
            <family val="2"/>
          </rPr>
          <t xml:space="preserve">There is a significant difference between this cell and the following
</t>
        </r>
        <r>
          <rPr>
            <sz val="8"/>
            <rFont val="Tahoma"/>
            <family val="2"/>
          </rPr>
          <t>Unsure</t>
        </r>
      </text>
    </comment>
    <comment ref="BB50" authorId="0" shapeId="0" xr:uid="{A1D9E4AC-26D7-4E59-A5C5-5A81D7B86A05}">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50" authorId="0" shapeId="0" xr:uid="{5E8645F8-388C-4AE4-B544-C2CFD3BFDC26}">
      <text>
        <r>
          <rPr>
            <b/>
            <sz val="8"/>
            <rFont val="Tahoma"/>
            <family val="2"/>
          </rPr>
          <t xml:space="preserve">There is a significant difference between this cell and the following
</t>
        </r>
        <r>
          <rPr>
            <sz val="8"/>
            <rFont val="Tahoma"/>
            <family val="2"/>
          </rPr>
          <t>No
Unsure</t>
        </r>
      </text>
    </comment>
    <comment ref="BE50" authorId="0" shapeId="0" xr:uid="{ACFFEFC8-EE1A-47CA-96D9-C7557C955A44}">
      <text>
        <r>
          <rPr>
            <b/>
            <sz val="8"/>
            <rFont val="Tahoma"/>
            <family val="2"/>
          </rPr>
          <t xml:space="preserve">There is a significant difference between this cell and the following
</t>
        </r>
        <r>
          <rPr>
            <sz val="8"/>
            <rFont val="Tahoma"/>
            <family val="2"/>
          </rPr>
          <t>Yes</t>
        </r>
      </text>
    </comment>
    <comment ref="BF50" authorId="0" shapeId="0" xr:uid="{F0B22908-3C22-45BD-9826-7A2E4E898796}">
      <text>
        <r>
          <rPr>
            <b/>
            <sz val="8"/>
            <rFont val="Tahoma"/>
            <family val="2"/>
          </rPr>
          <t xml:space="preserve">There is a significant difference between this cell and the following
</t>
        </r>
        <r>
          <rPr>
            <sz val="8"/>
            <rFont val="Tahoma"/>
            <family val="2"/>
          </rPr>
          <t>Yes</t>
        </r>
      </text>
    </comment>
    <comment ref="BH50" authorId="0" shapeId="0" xr:uid="{935E9702-5D4F-46BC-B975-86359795B9E6}">
      <text>
        <r>
          <rPr>
            <b/>
            <sz val="8"/>
            <rFont val="Tahoma"/>
            <family val="2"/>
          </rPr>
          <t xml:space="preserve">There is a significant difference between this cell and the following
</t>
        </r>
        <r>
          <rPr>
            <sz val="8"/>
            <rFont val="Tahoma"/>
            <family val="2"/>
          </rPr>
          <t>No</t>
        </r>
      </text>
    </comment>
    <comment ref="BI50" authorId="0" shapeId="0" xr:uid="{126681AB-A2DD-43C1-8392-85B11DC16931}">
      <text>
        <r>
          <rPr>
            <b/>
            <sz val="8"/>
            <rFont val="Tahoma"/>
            <family val="2"/>
          </rPr>
          <t xml:space="preserve">There is a significant difference between this cell and the following
</t>
        </r>
        <r>
          <rPr>
            <sz val="8"/>
            <rFont val="Tahoma"/>
            <family val="2"/>
          </rPr>
          <t>Yes</t>
        </r>
      </text>
    </comment>
    <comment ref="BL50" authorId="0" shapeId="0" xr:uid="{4F779E7A-4CAD-4B31-93AC-A76D9963EFAF}">
      <text>
        <r>
          <rPr>
            <b/>
            <sz val="8"/>
            <rFont val="Tahoma"/>
            <family val="2"/>
          </rPr>
          <t xml:space="preserve">There is a significant difference between this cell and the following
</t>
        </r>
        <r>
          <rPr>
            <sz val="8"/>
            <rFont val="Tahoma"/>
            <family val="2"/>
          </rPr>
          <t>Total disagree</t>
        </r>
      </text>
    </comment>
    <comment ref="BM50" authorId="0" shapeId="0" xr:uid="{B44765C7-3FAB-4792-8DBA-4938D8282484}">
      <text>
        <r>
          <rPr>
            <b/>
            <sz val="8"/>
            <rFont val="Tahoma"/>
            <family val="2"/>
          </rPr>
          <t xml:space="preserve">There is a significant difference between this cell and the following
</t>
        </r>
        <r>
          <rPr>
            <sz val="8"/>
            <rFont val="Tahoma"/>
            <family val="2"/>
          </rPr>
          <t>Total argee
Unsure</t>
        </r>
      </text>
    </comment>
    <comment ref="BN50" authorId="0" shapeId="0" xr:uid="{639C558B-3501-439E-AFD2-608638E95D41}">
      <text>
        <r>
          <rPr>
            <b/>
            <sz val="8"/>
            <rFont val="Tahoma"/>
            <family val="2"/>
          </rPr>
          <t xml:space="preserve">There is a significant difference between this cell and the following
</t>
        </r>
        <r>
          <rPr>
            <sz val="8"/>
            <rFont val="Tahoma"/>
            <family val="2"/>
          </rPr>
          <t>Unsure</t>
        </r>
      </text>
    </comment>
    <comment ref="BO50" authorId="0" shapeId="0" xr:uid="{86E061DF-66EA-4041-92EC-5C8A0D66403C}">
      <text>
        <r>
          <rPr>
            <b/>
            <sz val="8"/>
            <rFont val="Tahoma"/>
            <family val="2"/>
          </rPr>
          <t xml:space="preserve">There is a significant difference between this cell and the following
</t>
        </r>
        <r>
          <rPr>
            <sz val="8"/>
            <rFont val="Tahoma"/>
            <family val="2"/>
          </rPr>
          <t>Total disagree
Neither agree nor disagree</t>
        </r>
      </text>
    </comment>
    <comment ref="BQ50" authorId="0" shapeId="0" xr:uid="{7A82F4A1-5D18-4E46-BFC3-9214653CEADE}">
      <text>
        <r>
          <rPr>
            <b/>
            <sz val="8"/>
            <rFont val="Tahoma"/>
            <family val="2"/>
          </rPr>
          <t xml:space="preserve">There is a significant difference between this cell and the following
</t>
        </r>
        <r>
          <rPr>
            <sz val="8"/>
            <rFont val="Tahoma"/>
            <family val="2"/>
          </rPr>
          <t>Unsure</t>
        </r>
      </text>
    </comment>
    <comment ref="BR50" authorId="0" shapeId="0" xr:uid="{0E7F8825-16DB-48D5-BCAB-E0A34D9A339D}">
      <text>
        <r>
          <rPr>
            <b/>
            <sz val="8"/>
            <rFont val="Tahoma"/>
            <family val="2"/>
          </rPr>
          <t xml:space="preserve">There is a significant difference between this cell and the following
</t>
        </r>
        <r>
          <rPr>
            <sz val="8"/>
            <rFont val="Tahoma"/>
            <family val="2"/>
          </rPr>
          <t>Unsure</t>
        </r>
      </text>
    </comment>
    <comment ref="BS50" authorId="0" shapeId="0" xr:uid="{493D559B-90E9-4ED5-95ED-7F4E0DDDA049}">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V50" authorId="0" shapeId="0" xr:uid="{B2FD3D49-EE73-42BE-B1CD-97F7E6310ABA}">
      <text>
        <r>
          <rPr>
            <b/>
            <sz val="8"/>
            <rFont val="Tahoma"/>
            <family val="2"/>
          </rPr>
          <t xml:space="preserve">There is a significant difference between this cell and the following
</t>
        </r>
        <r>
          <rPr>
            <sz val="8"/>
            <rFont val="Tahoma"/>
            <family val="2"/>
          </rPr>
          <t>Unsure</t>
        </r>
      </text>
    </comment>
    <comment ref="BX50" authorId="0" shapeId="0" xr:uid="{FEFABE49-F29D-4073-9894-74D77027592B}">
      <text>
        <r>
          <rPr>
            <b/>
            <sz val="8"/>
            <rFont val="Tahoma"/>
            <family val="2"/>
          </rPr>
          <t xml:space="preserve">There is a significant difference between this cell and the following
</t>
        </r>
        <r>
          <rPr>
            <sz val="8"/>
            <rFont val="Tahoma"/>
            <family val="2"/>
          </rPr>
          <t>The NCAA</t>
        </r>
      </text>
    </comment>
    <comment ref="BZ50" authorId="0" shapeId="0" xr:uid="{E77AD167-AA20-490C-886D-F369E90E8DDC}">
      <text>
        <r>
          <rPr>
            <b/>
            <sz val="8"/>
            <rFont val="Tahoma"/>
            <family val="2"/>
          </rPr>
          <t xml:space="preserve">There is a significant difference between this cell and the following
</t>
        </r>
        <r>
          <rPr>
            <sz val="8"/>
            <rFont val="Tahoma"/>
            <family val="2"/>
          </rPr>
          <t>No, I have not</t>
        </r>
      </text>
    </comment>
    <comment ref="CA50" authorId="0" shapeId="0" xr:uid="{BD5BE414-0F68-45BF-A5E7-14A597F8C437}">
      <text>
        <r>
          <rPr>
            <b/>
            <sz val="8"/>
            <rFont val="Tahoma"/>
            <family val="2"/>
          </rPr>
          <t xml:space="preserve">There is a significant difference between this cell and the following
</t>
        </r>
        <r>
          <rPr>
            <sz val="8"/>
            <rFont val="Tahoma"/>
            <family val="2"/>
          </rPr>
          <t>Yes, I have
I do not recall</t>
        </r>
      </text>
    </comment>
    <comment ref="CB50" authorId="0" shapeId="0" xr:uid="{A96B7CBA-CEBC-4005-B21B-4009D5FDA473}">
      <text>
        <r>
          <rPr>
            <b/>
            <sz val="8"/>
            <rFont val="Tahoma"/>
            <family val="2"/>
          </rPr>
          <t xml:space="preserve">There is a significant difference between this cell and the following
</t>
        </r>
        <r>
          <rPr>
            <sz val="8"/>
            <rFont val="Tahoma"/>
            <family val="2"/>
          </rPr>
          <t>No, I have not</t>
        </r>
      </text>
    </comment>
    <comment ref="CD50" authorId="0" shapeId="0" xr:uid="{C78F8DD9-7E1E-4568-BE52-E0221D962A72}">
      <text>
        <r>
          <rPr>
            <b/>
            <sz val="8"/>
            <rFont val="Tahoma"/>
            <family val="2"/>
          </rPr>
          <t xml:space="preserve">There is a significant difference between this cell and the following
</t>
        </r>
        <r>
          <rPr>
            <sz val="8"/>
            <rFont val="Tahoma"/>
            <family val="2"/>
          </rPr>
          <t>The endorsement would have no effect</t>
        </r>
      </text>
    </comment>
    <comment ref="CE50" authorId="0" shapeId="0" xr:uid="{23BE0B00-1AD6-43BA-BD69-D1FA348A6DBF}">
      <text>
        <r>
          <rPr>
            <b/>
            <sz val="8"/>
            <rFont val="Tahoma"/>
            <family val="2"/>
          </rPr>
          <t xml:space="preserve">There is a significant difference between this cell and the following
</t>
        </r>
        <r>
          <rPr>
            <sz val="8"/>
            <rFont val="Tahoma"/>
            <family val="2"/>
          </rPr>
          <t>The endorsement would have no effect</t>
        </r>
      </text>
    </comment>
    <comment ref="CF50" authorId="0" shapeId="0" xr:uid="{F6092CCE-468C-4451-8D9A-67C6CA3811BE}">
      <text>
        <r>
          <rPr>
            <b/>
            <sz val="8"/>
            <rFont val="Tahoma"/>
            <family val="2"/>
          </rPr>
          <t xml:space="preserve">There is a significant difference between this cell and the following
</t>
        </r>
        <r>
          <rPr>
            <sz val="8"/>
            <rFont val="Tahoma"/>
            <family val="2"/>
          </rPr>
          <t>More likely
Less likely</t>
        </r>
      </text>
    </comment>
    <comment ref="CH50" authorId="0" shapeId="0" xr:uid="{2843F1F8-BB06-4A22-A927-272FD89E7B3B}">
      <text>
        <r>
          <rPr>
            <b/>
            <sz val="8"/>
            <rFont val="Tahoma"/>
            <family val="2"/>
          </rPr>
          <t xml:space="preserve">There is a significant difference between this cell and the following
</t>
        </r>
        <r>
          <rPr>
            <sz val="8"/>
            <rFont val="Tahoma"/>
            <family val="2"/>
          </rPr>
          <t>Total oppose</t>
        </r>
      </text>
    </comment>
    <comment ref="CI50" authorId="0" shapeId="0" xr:uid="{B9EEB4F4-97F9-4AB0-B87A-EA97B597E9E2}">
      <text>
        <r>
          <rPr>
            <b/>
            <sz val="8"/>
            <rFont val="Tahoma"/>
            <family val="2"/>
          </rPr>
          <t xml:space="preserve">There is a significant difference between this cell and the following
</t>
        </r>
        <r>
          <rPr>
            <sz val="8"/>
            <rFont val="Tahoma"/>
            <family val="2"/>
          </rPr>
          <t>Total support
Neither support nor oppose
Unsure</t>
        </r>
      </text>
    </comment>
    <comment ref="CJ50" authorId="0" shapeId="0" xr:uid="{CA16B977-ADE7-4009-BEAF-6F2C6817B04C}">
      <text>
        <r>
          <rPr>
            <b/>
            <sz val="8"/>
            <rFont val="Tahoma"/>
            <family val="2"/>
          </rPr>
          <t xml:space="preserve">There is a significant difference between this cell and the following
</t>
        </r>
        <r>
          <rPr>
            <sz val="8"/>
            <rFont val="Tahoma"/>
            <family val="2"/>
          </rPr>
          <t>Total oppose</t>
        </r>
      </text>
    </comment>
    <comment ref="CK50" authorId="0" shapeId="0" xr:uid="{0F62C7F9-CA41-4479-AA30-9B5CC235A254}">
      <text>
        <r>
          <rPr>
            <b/>
            <sz val="8"/>
            <rFont val="Tahoma"/>
            <family val="2"/>
          </rPr>
          <t xml:space="preserve">There is a significant difference between this cell and the following
</t>
        </r>
        <r>
          <rPr>
            <sz val="8"/>
            <rFont val="Tahoma"/>
            <family val="2"/>
          </rPr>
          <t>Total oppose</t>
        </r>
      </text>
    </comment>
    <comment ref="CR50" authorId="0" shapeId="0" xr:uid="{4C4514D7-7FC0-4076-B86B-5679CC9A8D6A}">
      <text>
        <r>
          <rPr>
            <b/>
            <sz val="8"/>
            <rFont val="Tahoma"/>
            <family val="2"/>
          </rPr>
          <t xml:space="preserve">There is a significant difference between this cell and the following
</t>
        </r>
        <r>
          <rPr>
            <sz val="8"/>
            <rFont val="Tahoma"/>
            <family val="2"/>
          </rPr>
          <t>Unsure</t>
        </r>
      </text>
    </comment>
    <comment ref="CS50" authorId="0" shapeId="0" xr:uid="{D7C4A6A9-1F1D-4237-BAF6-C673F0493292}">
      <text>
        <r>
          <rPr>
            <b/>
            <sz val="8"/>
            <rFont val="Tahoma"/>
            <family val="2"/>
          </rPr>
          <t xml:space="preserve">There is a significant difference between this cell and the following
</t>
        </r>
        <r>
          <rPr>
            <sz val="8"/>
            <rFont val="Tahoma"/>
            <family val="2"/>
          </rPr>
          <t>Unsure</t>
        </r>
      </text>
    </comment>
    <comment ref="CT50" authorId="0" shapeId="0" xr:uid="{97BE8132-17D3-448E-8519-B6576A2E9073}">
      <text>
        <r>
          <rPr>
            <b/>
            <sz val="8"/>
            <rFont val="Tahoma"/>
            <family val="2"/>
          </rPr>
          <t xml:space="preserve">There is a significant difference between this cell and the following
</t>
        </r>
        <r>
          <rPr>
            <sz val="8"/>
            <rFont val="Tahoma"/>
            <family val="2"/>
          </rPr>
          <t>The local school district
The federal or state government</t>
        </r>
      </text>
    </comment>
    <comment ref="D51" authorId="0" shapeId="0" xr:uid="{4A6B0D37-E16F-4394-9425-4F1D78688991}">
      <text>
        <r>
          <rPr>
            <b/>
            <sz val="8"/>
            <rFont val="Tahoma"/>
            <family val="2"/>
          </rPr>
          <t xml:space="preserve">There is a significant difference between this cell and the following
</t>
        </r>
        <r>
          <rPr>
            <sz val="8"/>
            <rFont val="Tahoma"/>
            <family val="2"/>
          </rPr>
          <t>Yes, I previously participated
No, I never participated</t>
        </r>
      </text>
    </comment>
    <comment ref="E51" authorId="0" shapeId="0" xr:uid="{29EEF15C-801C-4BEB-87D3-52178CB16C35}">
      <text>
        <r>
          <rPr>
            <b/>
            <sz val="8"/>
            <rFont val="Tahoma"/>
            <family val="2"/>
          </rPr>
          <t xml:space="preserve">There is a significant difference between this cell and the following
</t>
        </r>
        <r>
          <rPr>
            <sz val="8"/>
            <rFont val="Tahoma"/>
            <family val="2"/>
          </rPr>
          <t>Yes, I am currently participating
No, I never participated</t>
        </r>
      </text>
    </comment>
    <comment ref="F51" authorId="0" shapeId="0" xr:uid="{D89DF670-EC91-4E1F-9F9E-F487FCDAF6E8}">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51" authorId="0" shapeId="0" xr:uid="{8145B18B-3EA5-4954-B042-0ECFAAEE851B}">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I51" authorId="0" shapeId="0" xr:uid="{5E933DD2-F48B-434F-8BEF-00A6610523E4}">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J51" authorId="0" shapeId="0" xr:uid="{F396D4B2-D779-4A32-93CF-3C846FA8533E}">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51" authorId="0" shapeId="0" xr:uid="{2EAFC6D7-3210-4D10-BE34-9CF268355E5F}">
      <text>
        <r>
          <rPr>
            <b/>
            <sz val="8"/>
            <rFont val="Tahoma"/>
            <family val="2"/>
          </rPr>
          <t xml:space="preserve">There is a significant difference between this cell and the following
</t>
        </r>
        <r>
          <rPr>
            <sz val="8"/>
            <rFont val="Tahoma"/>
            <family val="2"/>
          </rPr>
          <t>No</t>
        </r>
      </text>
    </comment>
    <comment ref="M51" authorId="0" shapeId="0" xr:uid="{0F465C15-04A5-4056-BA34-640D893DAB79}">
      <text>
        <r>
          <rPr>
            <b/>
            <sz val="8"/>
            <rFont val="Tahoma"/>
            <family val="2"/>
          </rPr>
          <t xml:space="preserve">There is a significant difference between this cell and the following
</t>
        </r>
        <r>
          <rPr>
            <sz val="8"/>
            <rFont val="Tahoma"/>
            <family val="2"/>
          </rPr>
          <t>Yes</t>
        </r>
      </text>
    </comment>
    <comment ref="O51" authorId="0" shapeId="0" xr:uid="{E74C65C5-3806-445E-9423-DB0FDE2E3A9C}">
      <text>
        <r>
          <rPr>
            <b/>
            <sz val="8"/>
            <rFont val="Tahoma"/>
            <family val="2"/>
          </rPr>
          <t xml:space="preserve">There is a significant difference between this cell and the following
</t>
        </r>
        <r>
          <rPr>
            <sz val="8"/>
            <rFont val="Tahoma"/>
            <family val="2"/>
          </rPr>
          <t>Some/A little
Nothing at all</t>
        </r>
      </text>
    </comment>
    <comment ref="P51" authorId="0" shapeId="0" xr:uid="{3B30735C-1FA1-4597-BFB7-CD7BFB18DACD}">
      <text>
        <r>
          <rPr>
            <b/>
            <sz val="8"/>
            <rFont val="Tahoma"/>
            <family val="2"/>
          </rPr>
          <t xml:space="preserve">There is a significant difference between this cell and the following
</t>
        </r>
        <r>
          <rPr>
            <sz val="8"/>
            <rFont val="Tahoma"/>
            <family val="2"/>
          </rPr>
          <t>A great deal/A moderate amount
Nothing at all</t>
        </r>
      </text>
    </comment>
    <comment ref="Q51" authorId="0" shapeId="0" xr:uid="{DBA26FFB-00D7-440C-B89A-E3B3557CF739}">
      <text>
        <r>
          <rPr>
            <b/>
            <sz val="8"/>
            <rFont val="Tahoma"/>
            <family val="2"/>
          </rPr>
          <t xml:space="preserve">There is a significant difference between this cell and the following
</t>
        </r>
        <r>
          <rPr>
            <sz val="8"/>
            <rFont val="Tahoma"/>
            <family val="2"/>
          </rPr>
          <t>A great deal/A moderate amount
Some/A little</t>
        </r>
      </text>
    </comment>
    <comment ref="S51" authorId="0" shapeId="0" xr:uid="{95C924C5-E2B3-4503-B852-0DC5EBE4FE05}">
      <text>
        <r>
          <rPr>
            <b/>
            <sz val="8"/>
            <rFont val="Tahoma"/>
            <family val="2"/>
          </rPr>
          <t xml:space="preserve">There is a significant difference between this cell and the following
</t>
        </r>
        <r>
          <rPr>
            <sz val="8"/>
            <rFont val="Tahoma"/>
            <family val="2"/>
          </rPr>
          <t>Total disagree
Neither agree nor disagree
Unsure</t>
        </r>
      </text>
    </comment>
    <comment ref="T51" authorId="0" shapeId="0" xr:uid="{F0358BBA-E745-480A-A43B-92005603D981}">
      <text>
        <r>
          <rPr>
            <b/>
            <sz val="8"/>
            <rFont val="Tahoma"/>
            <family val="2"/>
          </rPr>
          <t xml:space="preserve">There is a significant difference between this cell and the following
</t>
        </r>
        <r>
          <rPr>
            <sz val="8"/>
            <rFont val="Tahoma"/>
            <family val="2"/>
          </rPr>
          <t>Total agree
Unsure</t>
        </r>
      </text>
    </comment>
    <comment ref="U51" authorId="0" shapeId="0" xr:uid="{5C0A3C36-574E-4D55-BEF0-0EE5CFFC276E}">
      <text>
        <r>
          <rPr>
            <b/>
            <sz val="8"/>
            <rFont val="Tahoma"/>
            <family val="2"/>
          </rPr>
          <t xml:space="preserve">There is a significant difference between this cell and the following
</t>
        </r>
        <r>
          <rPr>
            <sz val="8"/>
            <rFont val="Tahoma"/>
            <family val="2"/>
          </rPr>
          <t>Total agree
Unsure</t>
        </r>
      </text>
    </comment>
    <comment ref="V51" authorId="0" shapeId="0" xr:uid="{D99F4365-2F59-4537-8FDE-394077CBD327}">
      <text>
        <r>
          <rPr>
            <b/>
            <sz val="8"/>
            <rFont val="Tahoma"/>
            <family val="2"/>
          </rPr>
          <t xml:space="preserve">There is a significant difference between this cell and the following
</t>
        </r>
        <r>
          <rPr>
            <sz val="8"/>
            <rFont val="Tahoma"/>
            <family val="2"/>
          </rPr>
          <t>Total agree
Total disagree
Neither agree nor disagree</t>
        </r>
      </text>
    </comment>
    <comment ref="X51" authorId="0" shapeId="0" xr:uid="{DEA57FD5-C8A3-4D92-8F85-782FE355DB02}">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Y51" authorId="0" shapeId="0" xr:uid="{4853CF7C-99D2-4034-ABE3-CF13675903F9}">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Z51" authorId="0" shapeId="0" xr:uid="{8359E02A-6922-4302-9EE2-D24101A23889}">
      <text>
        <r>
          <rPr>
            <b/>
            <sz val="8"/>
            <rFont val="Tahoma"/>
            <family val="2"/>
          </rPr>
          <t xml:space="preserve">There is a significant difference between this cell and the following
</t>
        </r>
        <r>
          <rPr>
            <sz val="8"/>
            <rFont val="Tahoma"/>
            <family val="2"/>
          </rPr>
          <t>I view college sports more favorably
I view college sports less favorably
I am unsure if it has affected my opinion of college sports</t>
        </r>
      </text>
    </comment>
    <comment ref="AA51" authorId="0" shapeId="0" xr:uid="{8B74FC99-7974-48B9-8FD0-619137BC8F02}">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51" authorId="0" shapeId="0" xr:uid="{7D2ACBE8-292E-4E86-9F25-EC2D8D5333F7}">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
I am unsure if it has affected my viewing habits</t>
        </r>
      </text>
    </comment>
    <comment ref="AD51" authorId="0" shapeId="0" xr:uid="{46460994-6042-4204-9C24-B73807A9117D}">
      <text>
        <r>
          <rPr>
            <b/>
            <sz val="8"/>
            <rFont val="Tahoma"/>
            <family val="2"/>
          </rPr>
          <t xml:space="preserve">There is a significant difference between this cell and the following
</t>
        </r>
        <r>
          <rPr>
            <sz val="8"/>
            <rFont val="Tahoma"/>
            <family val="2"/>
          </rPr>
          <t>I watch college sports more
I do not and will not watch college sports
I am unsure if it has affected my viewing habits</t>
        </r>
      </text>
    </comment>
    <comment ref="AE51" authorId="0" shapeId="0" xr:uid="{0D290939-1B0F-4175-9B90-4008BC51AA46}">
      <text>
        <r>
          <rPr>
            <b/>
            <sz val="8"/>
            <rFont val="Tahoma"/>
            <family val="2"/>
          </rPr>
          <t xml:space="preserve">There is a significant difference between this cell and the following
</t>
        </r>
        <r>
          <rPr>
            <sz val="8"/>
            <rFont val="Tahoma"/>
            <family val="2"/>
          </rPr>
          <t>I watch college sports more
I do not and will not watch college sports
I am unsure if it has affected my viewing habits</t>
        </r>
      </text>
    </comment>
    <comment ref="AF51" authorId="0" shapeId="0" xr:uid="{13962905-DA09-4405-83A1-76FEA6CF4E85}">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am unsure if it has affected my viewing habits</t>
        </r>
      </text>
    </comment>
    <comment ref="AG51" authorId="0" shapeId="0" xr:uid="{4C684778-6611-4479-B9EE-633C63B3489D}">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do not and will not watch college sports</t>
        </r>
      </text>
    </comment>
    <comment ref="AI51" authorId="0" shapeId="0" xr:uid="{02C9F205-A909-4FCC-A8F1-B16B601C814C}">
      <text>
        <r>
          <rPr>
            <b/>
            <sz val="8"/>
            <rFont val="Tahoma"/>
            <family val="2"/>
          </rPr>
          <t xml:space="preserve">There is a significant difference between this cell and the following
</t>
        </r>
        <r>
          <rPr>
            <sz val="8"/>
            <rFont val="Tahoma"/>
            <family val="2"/>
          </rPr>
          <t>Unsure</t>
        </r>
      </text>
    </comment>
    <comment ref="AJ51" authorId="0" shapeId="0" xr:uid="{65FEDE0E-0F85-4313-9601-02E4D92E6DAD}">
      <text>
        <r>
          <rPr>
            <b/>
            <sz val="8"/>
            <rFont val="Tahoma"/>
            <family val="2"/>
          </rPr>
          <t xml:space="preserve">There is a significant difference between this cell and the following
</t>
        </r>
        <r>
          <rPr>
            <sz val="8"/>
            <rFont val="Tahoma"/>
            <family val="2"/>
          </rPr>
          <t>Unsure</t>
        </r>
      </text>
    </comment>
    <comment ref="AK51" authorId="0" shapeId="0" xr:uid="{A995BA32-3BCC-4FD5-BDA4-842A7E4F36FB}">
      <text>
        <r>
          <rPr>
            <b/>
            <sz val="8"/>
            <rFont val="Tahoma"/>
            <family val="2"/>
          </rPr>
          <t xml:space="preserve">There is a significant difference between this cell and the following
</t>
        </r>
        <r>
          <rPr>
            <sz val="8"/>
            <rFont val="Tahoma"/>
            <family val="2"/>
          </rPr>
          <t>Unsure</t>
        </r>
      </text>
    </comment>
    <comment ref="AL51" authorId="0" shapeId="0" xr:uid="{3EA3772F-C88A-4BE8-B2EF-2D0BE18AF0B2}">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51" authorId="0" shapeId="0" xr:uid="{9332AA1B-22EA-4E49-AE77-927953C1CD35}">
      <text>
        <r>
          <rPr>
            <b/>
            <sz val="8"/>
            <rFont val="Tahoma"/>
            <family val="2"/>
          </rPr>
          <t xml:space="preserve">There is a significant difference between this cell and the following
</t>
        </r>
        <r>
          <rPr>
            <sz val="8"/>
            <rFont val="Tahoma"/>
            <family val="2"/>
          </rPr>
          <t>No
Unsure</t>
        </r>
      </text>
    </comment>
    <comment ref="AO51" authorId="0" shapeId="0" xr:uid="{8EC9A3C6-5C10-4655-8BB8-D473E9C7309B}">
      <text>
        <r>
          <rPr>
            <b/>
            <sz val="8"/>
            <rFont val="Tahoma"/>
            <family val="2"/>
          </rPr>
          <t xml:space="preserve">There is a significant difference between this cell and the following
</t>
        </r>
        <r>
          <rPr>
            <sz val="8"/>
            <rFont val="Tahoma"/>
            <family val="2"/>
          </rPr>
          <t>Yes
Unsure</t>
        </r>
      </text>
    </comment>
    <comment ref="AP51" authorId="0" shapeId="0" xr:uid="{76CD81AF-4CE5-4B47-A855-F89AD504650E}">
      <text>
        <r>
          <rPr>
            <b/>
            <sz val="8"/>
            <rFont val="Tahoma"/>
            <family val="2"/>
          </rPr>
          <t xml:space="preserve">There is a significant difference between this cell and the following
</t>
        </r>
        <r>
          <rPr>
            <sz val="8"/>
            <rFont val="Tahoma"/>
            <family val="2"/>
          </rPr>
          <t>Yes
No</t>
        </r>
      </text>
    </comment>
    <comment ref="AR51" authorId="0" shapeId="0" xr:uid="{262F57A6-CD41-4C4B-A43C-42F1BF5E1F07}">
      <text>
        <r>
          <rPr>
            <b/>
            <sz val="8"/>
            <rFont val="Tahoma"/>
            <family val="2"/>
          </rPr>
          <t xml:space="preserve">There is a significant difference between this cell and the following
</t>
        </r>
        <r>
          <rPr>
            <sz val="8"/>
            <rFont val="Tahoma"/>
            <family val="2"/>
          </rPr>
          <t>No
Unsure</t>
        </r>
      </text>
    </comment>
    <comment ref="AS51" authorId="0" shapeId="0" xr:uid="{7D505730-9779-48BA-9EBB-26BD41A22BB3}">
      <text>
        <r>
          <rPr>
            <b/>
            <sz val="8"/>
            <rFont val="Tahoma"/>
            <family val="2"/>
          </rPr>
          <t xml:space="preserve">There is a significant difference between this cell and the following
</t>
        </r>
        <r>
          <rPr>
            <sz val="8"/>
            <rFont val="Tahoma"/>
            <family val="2"/>
          </rPr>
          <t>Yes
Unsure</t>
        </r>
      </text>
    </comment>
    <comment ref="AT51" authorId="0" shapeId="0" xr:uid="{B0277852-D83E-429C-891D-CC513A6F0C4D}">
      <text>
        <r>
          <rPr>
            <b/>
            <sz val="8"/>
            <rFont val="Tahoma"/>
            <family val="2"/>
          </rPr>
          <t xml:space="preserve">There is a significant difference between this cell and the following
</t>
        </r>
        <r>
          <rPr>
            <sz val="8"/>
            <rFont val="Tahoma"/>
            <family val="2"/>
          </rPr>
          <t>Yes
No</t>
        </r>
      </text>
    </comment>
    <comment ref="AV51" authorId="0" shapeId="0" xr:uid="{B9B35D71-6084-4AF5-9E83-014525E81AFA}">
      <text>
        <r>
          <rPr>
            <b/>
            <sz val="8"/>
            <rFont val="Tahoma"/>
            <family val="2"/>
          </rPr>
          <t xml:space="preserve">There is a significant difference between this cell and the following
</t>
        </r>
        <r>
          <rPr>
            <sz val="8"/>
            <rFont val="Tahoma"/>
            <family val="2"/>
          </rPr>
          <t>Unsure</t>
        </r>
      </text>
    </comment>
    <comment ref="AW51" authorId="0" shapeId="0" xr:uid="{5ACB9B9E-E963-4D64-974D-8EABE4855C09}">
      <text>
        <r>
          <rPr>
            <b/>
            <sz val="8"/>
            <rFont val="Tahoma"/>
            <family val="2"/>
          </rPr>
          <t xml:space="preserve">There is a significant difference between this cell and the following
</t>
        </r>
        <r>
          <rPr>
            <sz val="8"/>
            <rFont val="Tahoma"/>
            <family val="2"/>
          </rPr>
          <t>Unsure</t>
        </r>
      </text>
    </comment>
    <comment ref="AX51" authorId="0" shapeId="0" xr:uid="{FDE292BA-2A53-4880-95BB-CE7EB94CFF2E}">
      <text>
        <r>
          <rPr>
            <b/>
            <sz val="8"/>
            <rFont val="Tahoma"/>
            <family val="2"/>
          </rPr>
          <t xml:space="preserve">There is a significant difference between this cell and the following
</t>
        </r>
        <r>
          <rPr>
            <sz val="8"/>
            <rFont val="Tahoma"/>
            <family val="2"/>
          </rPr>
          <t>Yes
No</t>
        </r>
      </text>
    </comment>
    <comment ref="AZ51" authorId="0" shapeId="0" xr:uid="{8E8D344A-CCE7-4173-A4A0-8DEABF7F304D}">
      <text>
        <r>
          <rPr>
            <b/>
            <sz val="8"/>
            <rFont val="Tahoma"/>
            <family val="2"/>
          </rPr>
          <t xml:space="preserve">There is a significant difference between this cell and the following
</t>
        </r>
        <r>
          <rPr>
            <sz val="8"/>
            <rFont val="Tahoma"/>
            <family val="2"/>
          </rPr>
          <t>Unsure</t>
        </r>
      </text>
    </comment>
    <comment ref="BA51" authorId="0" shapeId="0" xr:uid="{D080FCC7-D47B-451A-88AF-9866BD9F993B}">
      <text>
        <r>
          <rPr>
            <b/>
            <sz val="8"/>
            <rFont val="Tahoma"/>
            <family val="2"/>
          </rPr>
          <t xml:space="preserve">There is a significant difference between this cell and the following
</t>
        </r>
        <r>
          <rPr>
            <sz val="8"/>
            <rFont val="Tahoma"/>
            <family val="2"/>
          </rPr>
          <t>Unsure</t>
        </r>
      </text>
    </comment>
    <comment ref="BB51" authorId="0" shapeId="0" xr:uid="{D35C649C-D897-414A-8E24-427C94B1A298}">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51" authorId="0" shapeId="0" xr:uid="{E26448DE-EDE4-4185-A683-25999BEBC36D}">
      <text>
        <r>
          <rPr>
            <b/>
            <sz val="8"/>
            <rFont val="Tahoma"/>
            <family val="2"/>
          </rPr>
          <t xml:space="preserve">There is a significant difference between this cell and the following
</t>
        </r>
        <r>
          <rPr>
            <sz val="8"/>
            <rFont val="Tahoma"/>
            <family val="2"/>
          </rPr>
          <t>No
Unsure</t>
        </r>
      </text>
    </comment>
    <comment ref="BE51" authorId="0" shapeId="0" xr:uid="{F309C27C-F224-47F0-8417-750FD2DD9F68}">
      <text>
        <r>
          <rPr>
            <b/>
            <sz val="8"/>
            <rFont val="Tahoma"/>
            <family val="2"/>
          </rPr>
          <t xml:space="preserve">There is a significant difference between this cell and the following
</t>
        </r>
        <r>
          <rPr>
            <sz val="8"/>
            <rFont val="Tahoma"/>
            <family val="2"/>
          </rPr>
          <t>Yes
Unsure</t>
        </r>
      </text>
    </comment>
    <comment ref="BF51" authorId="0" shapeId="0" xr:uid="{BCCBBB50-6D81-43F1-BCDF-727B344B1ED9}">
      <text>
        <r>
          <rPr>
            <b/>
            <sz val="8"/>
            <rFont val="Tahoma"/>
            <family val="2"/>
          </rPr>
          <t xml:space="preserve">There is a significant difference between this cell and the following
</t>
        </r>
        <r>
          <rPr>
            <sz val="8"/>
            <rFont val="Tahoma"/>
            <family val="2"/>
          </rPr>
          <t>Yes
No</t>
        </r>
      </text>
    </comment>
    <comment ref="BH51" authorId="0" shapeId="0" xr:uid="{0958AA1C-0FEA-44E8-A483-0560F622F2C2}">
      <text>
        <r>
          <rPr>
            <b/>
            <sz val="8"/>
            <rFont val="Tahoma"/>
            <family val="2"/>
          </rPr>
          <t xml:space="preserve">There is a significant difference between this cell and the following
</t>
        </r>
        <r>
          <rPr>
            <sz val="8"/>
            <rFont val="Tahoma"/>
            <family val="2"/>
          </rPr>
          <t>No
Unsure</t>
        </r>
      </text>
    </comment>
    <comment ref="BI51" authorId="0" shapeId="0" xr:uid="{EC280DF8-94DA-4F8F-B419-FDF07357AFDE}">
      <text>
        <r>
          <rPr>
            <b/>
            <sz val="8"/>
            <rFont val="Tahoma"/>
            <family val="2"/>
          </rPr>
          <t xml:space="preserve">There is a significant difference between this cell and the following
</t>
        </r>
        <r>
          <rPr>
            <sz val="8"/>
            <rFont val="Tahoma"/>
            <family val="2"/>
          </rPr>
          <t>Yes
Unsure</t>
        </r>
      </text>
    </comment>
    <comment ref="BJ51" authorId="0" shapeId="0" xr:uid="{82F53DEB-037F-4D55-9838-8AE1562F9807}">
      <text>
        <r>
          <rPr>
            <b/>
            <sz val="8"/>
            <rFont val="Tahoma"/>
            <family val="2"/>
          </rPr>
          <t xml:space="preserve">There is a significant difference between this cell and the following
</t>
        </r>
        <r>
          <rPr>
            <sz val="8"/>
            <rFont val="Tahoma"/>
            <family val="2"/>
          </rPr>
          <t>Yes
No</t>
        </r>
      </text>
    </comment>
    <comment ref="BL51" authorId="0" shapeId="0" xr:uid="{0E27E518-3B26-4296-9C34-96F1D74B2147}">
      <text>
        <r>
          <rPr>
            <b/>
            <sz val="8"/>
            <rFont val="Tahoma"/>
            <family val="2"/>
          </rPr>
          <t xml:space="preserve">There is a significant difference between this cell and the following
</t>
        </r>
        <r>
          <rPr>
            <sz val="8"/>
            <rFont val="Tahoma"/>
            <family val="2"/>
          </rPr>
          <t>Total disagree
Neither agree nor disagree
Unsure</t>
        </r>
      </text>
    </comment>
    <comment ref="BM51" authorId="0" shapeId="0" xr:uid="{E1981CBC-9E70-4D25-9831-82541A9BB1C6}">
      <text>
        <r>
          <rPr>
            <b/>
            <sz val="8"/>
            <rFont val="Tahoma"/>
            <family val="2"/>
          </rPr>
          <t xml:space="preserve">There is a significant difference between this cell and the following
</t>
        </r>
        <r>
          <rPr>
            <sz val="8"/>
            <rFont val="Tahoma"/>
            <family val="2"/>
          </rPr>
          <t>Total argee
Unsure</t>
        </r>
      </text>
    </comment>
    <comment ref="BN51" authorId="0" shapeId="0" xr:uid="{1907FE16-5C20-41CF-93BC-1B234238F493}">
      <text>
        <r>
          <rPr>
            <b/>
            <sz val="8"/>
            <rFont val="Tahoma"/>
            <family val="2"/>
          </rPr>
          <t xml:space="preserve">There is a significant difference between this cell and the following
</t>
        </r>
        <r>
          <rPr>
            <sz val="8"/>
            <rFont val="Tahoma"/>
            <family val="2"/>
          </rPr>
          <t>Total argee
Unsure</t>
        </r>
      </text>
    </comment>
    <comment ref="BO51" authorId="0" shapeId="0" xr:uid="{2235AB03-2DBC-4DD9-9AF6-EC3A031BDC52}">
      <text>
        <r>
          <rPr>
            <b/>
            <sz val="8"/>
            <rFont val="Tahoma"/>
            <family val="2"/>
          </rPr>
          <t xml:space="preserve">There is a significant difference between this cell and the following
</t>
        </r>
        <r>
          <rPr>
            <sz val="8"/>
            <rFont val="Tahoma"/>
            <family val="2"/>
          </rPr>
          <t>Total argee
Total disagree
Neither agree nor disagree</t>
        </r>
      </text>
    </comment>
    <comment ref="BQ51" authorId="0" shapeId="0" xr:uid="{EC7D6107-6098-40E5-AD0A-1A7363FE2D40}">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51" authorId="0" shapeId="0" xr:uid="{4779BF1F-C6E3-4B2F-A149-72C93B8F5677}">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51" authorId="0" shapeId="0" xr:uid="{BA66BDA7-829E-43FE-BA8D-52656B2871B9}">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51" authorId="0" shapeId="0" xr:uid="{5C725C81-0759-4F8A-A4A1-A9CD2EBCB9D6}">
      <text>
        <r>
          <rPr>
            <b/>
            <sz val="8"/>
            <rFont val="Tahoma"/>
            <family val="2"/>
          </rPr>
          <t xml:space="preserve">There is a significant difference between this cell and the following
</t>
        </r>
        <r>
          <rPr>
            <sz val="8"/>
            <rFont val="Tahoma"/>
            <family val="2"/>
          </rPr>
          <t>The federal or state government
Unsure</t>
        </r>
      </text>
    </comment>
    <comment ref="BV51" authorId="0" shapeId="0" xr:uid="{7BA62EA3-0834-4464-97BA-69BF05E4A2E3}">
      <text>
        <r>
          <rPr>
            <b/>
            <sz val="8"/>
            <rFont val="Tahoma"/>
            <family val="2"/>
          </rPr>
          <t xml:space="preserve">There is a significant difference between this cell and the following
</t>
        </r>
        <r>
          <rPr>
            <sz val="8"/>
            <rFont val="Tahoma"/>
            <family val="2"/>
          </rPr>
          <t>The federal or state government
Unsure</t>
        </r>
      </text>
    </comment>
    <comment ref="BW51" authorId="0" shapeId="0" xr:uid="{680078CE-65AF-415D-8AF1-19EFD6434F35}">
      <text>
        <r>
          <rPr>
            <b/>
            <sz val="8"/>
            <rFont val="Tahoma"/>
            <family val="2"/>
          </rPr>
          <t xml:space="preserve">There is a significant difference between this cell and the following
</t>
        </r>
        <r>
          <rPr>
            <sz val="8"/>
            <rFont val="Tahoma"/>
            <family val="2"/>
          </rPr>
          <t>The athlete’s college or university
The NCAA
Unsure</t>
        </r>
      </text>
    </comment>
    <comment ref="BX51" authorId="0" shapeId="0" xr:uid="{93CDF143-8F27-4C25-A29E-5A20293473F5}">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51" authorId="0" shapeId="0" xr:uid="{59B10DF9-62B7-4630-BEDB-8B05B7AC8504}">
      <text>
        <r>
          <rPr>
            <b/>
            <sz val="8"/>
            <rFont val="Tahoma"/>
            <family val="2"/>
          </rPr>
          <t xml:space="preserve">There is a significant difference between this cell and the following
</t>
        </r>
        <r>
          <rPr>
            <sz val="8"/>
            <rFont val="Tahoma"/>
            <family val="2"/>
          </rPr>
          <t>No, I have not
I do not recall</t>
        </r>
      </text>
    </comment>
    <comment ref="CA51" authorId="0" shapeId="0" xr:uid="{15E35F3F-CD99-4BDA-883A-9C5CFACAF182}">
      <text>
        <r>
          <rPr>
            <b/>
            <sz val="8"/>
            <rFont val="Tahoma"/>
            <family val="2"/>
          </rPr>
          <t xml:space="preserve">There is a significant difference between this cell and the following
</t>
        </r>
        <r>
          <rPr>
            <sz val="8"/>
            <rFont val="Tahoma"/>
            <family val="2"/>
          </rPr>
          <t>Yes, I have
I do not recall</t>
        </r>
      </text>
    </comment>
    <comment ref="CB51" authorId="0" shapeId="0" xr:uid="{55AC8B5B-D2FD-4852-BCF6-6562976DC37A}">
      <text>
        <r>
          <rPr>
            <b/>
            <sz val="8"/>
            <rFont val="Tahoma"/>
            <family val="2"/>
          </rPr>
          <t xml:space="preserve">There is a significant difference between this cell and the following
</t>
        </r>
        <r>
          <rPr>
            <sz val="8"/>
            <rFont val="Tahoma"/>
            <family val="2"/>
          </rPr>
          <t>Yes, I have
No, I have not</t>
        </r>
      </text>
    </comment>
    <comment ref="CD51" authorId="0" shapeId="0" xr:uid="{EC70060E-17BF-4C82-BEC6-9B5769F4D94B}">
      <text>
        <r>
          <rPr>
            <b/>
            <sz val="8"/>
            <rFont val="Tahoma"/>
            <family val="2"/>
          </rPr>
          <t xml:space="preserve">There is a significant difference between this cell and the following
</t>
        </r>
        <r>
          <rPr>
            <sz val="8"/>
            <rFont val="Tahoma"/>
            <family val="2"/>
          </rPr>
          <t>Less likely
The endorsement would have no effect</t>
        </r>
      </text>
    </comment>
    <comment ref="CE51" authorId="0" shapeId="0" xr:uid="{35DEB326-22A2-403B-8187-A9BDF614CE10}">
      <text>
        <r>
          <rPr>
            <b/>
            <sz val="8"/>
            <rFont val="Tahoma"/>
            <family val="2"/>
          </rPr>
          <t xml:space="preserve">There is a significant difference between this cell and the following
</t>
        </r>
        <r>
          <rPr>
            <sz val="8"/>
            <rFont val="Tahoma"/>
            <family val="2"/>
          </rPr>
          <t>More likely
The endorsement would have no effect</t>
        </r>
      </text>
    </comment>
    <comment ref="CF51" authorId="0" shapeId="0" xr:uid="{33D6B779-EAF5-4121-A340-6FE85535B924}">
      <text>
        <r>
          <rPr>
            <b/>
            <sz val="8"/>
            <rFont val="Tahoma"/>
            <family val="2"/>
          </rPr>
          <t xml:space="preserve">There is a significant difference between this cell and the following
</t>
        </r>
        <r>
          <rPr>
            <sz val="8"/>
            <rFont val="Tahoma"/>
            <family val="2"/>
          </rPr>
          <t>More likely
Less likely</t>
        </r>
      </text>
    </comment>
    <comment ref="CH51" authorId="0" shapeId="0" xr:uid="{F3080E3C-E89F-467A-B231-EAB0A4271CBD}">
      <text>
        <r>
          <rPr>
            <b/>
            <sz val="8"/>
            <rFont val="Tahoma"/>
            <family val="2"/>
          </rPr>
          <t xml:space="preserve">There is a significant difference between this cell and the following
</t>
        </r>
        <r>
          <rPr>
            <sz val="8"/>
            <rFont val="Tahoma"/>
            <family val="2"/>
          </rPr>
          <t>Total oppose
Neither support nor oppose
Unsure</t>
        </r>
      </text>
    </comment>
    <comment ref="CI51" authorId="0" shapeId="0" xr:uid="{1FC3FDDC-BE94-4AF2-9FC7-A85B3D49D4A9}">
      <text>
        <r>
          <rPr>
            <b/>
            <sz val="8"/>
            <rFont val="Tahoma"/>
            <family val="2"/>
          </rPr>
          <t xml:space="preserve">There is a significant difference between this cell and the following
</t>
        </r>
        <r>
          <rPr>
            <sz val="8"/>
            <rFont val="Tahoma"/>
            <family val="2"/>
          </rPr>
          <t>Total support
Unsure</t>
        </r>
      </text>
    </comment>
    <comment ref="CJ51" authorId="0" shapeId="0" xr:uid="{7018F4BC-C20C-443B-A780-B32BFB32F130}">
      <text>
        <r>
          <rPr>
            <b/>
            <sz val="8"/>
            <rFont val="Tahoma"/>
            <family val="2"/>
          </rPr>
          <t xml:space="preserve">There is a significant difference between this cell and the following
</t>
        </r>
        <r>
          <rPr>
            <sz val="8"/>
            <rFont val="Tahoma"/>
            <family val="2"/>
          </rPr>
          <t>Total support
Unsure</t>
        </r>
      </text>
    </comment>
    <comment ref="CK51" authorId="0" shapeId="0" xr:uid="{F00DCC44-A505-4F64-BB08-130757F80306}">
      <text>
        <r>
          <rPr>
            <b/>
            <sz val="8"/>
            <rFont val="Tahoma"/>
            <family val="2"/>
          </rPr>
          <t xml:space="preserve">There is a significant difference between this cell and the following
</t>
        </r>
        <r>
          <rPr>
            <sz val="8"/>
            <rFont val="Tahoma"/>
            <family val="2"/>
          </rPr>
          <t>Total support
Total oppose
Neither support nor oppose</t>
        </r>
      </text>
    </comment>
    <comment ref="CM51" authorId="0" shapeId="0" xr:uid="{8E34C6F7-E81E-4491-821A-65C863655B41}">
      <text>
        <r>
          <rPr>
            <b/>
            <sz val="8"/>
            <rFont val="Tahoma"/>
            <family val="2"/>
          </rPr>
          <t xml:space="preserve">There is a significant difference between this cell and the following
</t>
        </r>
        <r>
          <rPr>
            <sz val="8"/>
            <rFont val="Tahoma"/>
            <family val="2"/>
          </rPr>
          <t>No, there should not be a limit</t>
        </r>
      </text>
    </comment>
    <comment ref="CN51" authorId="0" shapeId="0" xr:uid="{E38783DC-228B-4F5A-A520-D55A0598AAA0}">
      <text>
        <r>
          <rPr>
            <b/>
            <sz val="8"/>
            <rFont val="Tahoma"/>
            <family val="2"/>
          </rPr>
          <t xml:space="preserve">There is a significant difference between this cell and the following
</t>
        </r>
        <r>
          <rPr>
            <sz val="8"/>
            <rFont val="Tahoma"/>
            <family val="2"/>
          </rPr>
          <t>Yes, there should be a limit</t>
        </r>
      </text>
    </comment>
    <comment ref="CQ51" authorId="0" shapeId="0" xr:uid="{9D28D333-1B26-4699-9E26-4E3AADF44906}">
      <text>
        <r>
          <rPr>
            <b/>
            <sz val="8"/>
            <rFont val="Tahoma"/>
            <family val="2"/>
          </rPr>
          <t xml:space="preserve">There is a significant difference between this cell and the following
</t>
        </r>
        <r>
          <rPr>
            <sz val="8"/>
            <rFont val="Tahoma"/>
            <family val="2"/>
          </rPr>
          <t>The local school district
The federal or state government
Unsure</t>
        </r>
      </text>
    </comment>
    <comment ref="CR51" authorId="0" shapeId="0" xr:uid="{02FED339-4E05-407E-A245-19FE0109484A}">
      <text>
        <r>
          <rPr>
            <b/>
            <sz val="8"/>
            <rFont val="Tahoma"/>
            <family val="2"/>
          </rPr>
          <t xml:space="preserve">There is a significant difference between this cell and the following
</t>
        </r>
        <r>
          <rPr>
            <sz val="8"/>
            <rFont val="Tahoma"/>
            <family val="2"/>
          </rPr>
          <t>The athlete’s high school
Unsure</t>
        </r>
      </text>
    </comment>
    <comment ref="CS51" authorId="0" shapeId="0" xr:uid="{E77713F2-3354-4FC8-85AB-40B783E2B467}">
      <text>
        <r>
          <rPr>
            <b/>
            <sz val="8"/>
            <rFont val="Tahoma"/>
            <family val="2"/>
          </rPr>
          <t xml:space="preserve">There is a significant difference between this cell and the following
</t>
        </r>
        <r>
          <rPr>
            <sz val="8"/>
            <rFont val="Tahoma"/>
            <family val="2"/>
          </rPr>
          <t>The athlete’s high school
Unsure</t>
        </r>
      </text>
    </comment>
    <comment ref="CT51" authorId="0" shapeId="0" xr:uid="{3DEB0B97-1F18-46C8-BE25-63649739497A}">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A52" authorId="0" shapeId="0" xr:uid="{A9423E81-1681-4EAB-AE44-355E10790250}">
      <text>
        <r>
          <rPr>
            <b/>
            <sz val="8"/>
            <rFont val="Tahoma"/>
            <family val="2"/>
          </rPr>
          <t>Column %: No testing done - table smaller than 2x2</t>
        </r>
      </text>
    </comment>
    <comment ref="D52" authorId="0" shapeId="0" xr:uid="{5B58C5C6-CFB3-4DFD-9779-0E8BE720CCE7}">
      <text>
        <r>
          <rPr>
            <b/>
            <sz val="8"/>
            <rFont val="Tahoma"/>
            <family val="2"/>
          </rPr>
          <t>Column %: There is a significant relationship between the Column Variable(s) and this Row Variable</t>
        </r>
      </text>
    </comment>
    <comment ref="H52" authorId="0" shapeId="0" xr:uid="{56774404-056B-4AAB-A29A-F609127C303E}">
      <text>
        <r>
          <rPr>
            <b/>
            <sz val="8"/>
            <rFont val="Tahoma"/>
            <family val="2"/>
          </rPr>
          <t>Column %: There is a significant relationship between the Column Variable(s) and this Row Variable</t>
        </r>
      </text>
    </comment>
    <comment ref="L52" authorId="0" shapeId="0" xr:uid="{D61674A7-49F6-4F0F-98D5-D93B1AE54515}">
      <text>
        <r>
          <rPr>
            <b/>
            <sz val="8"/>
            <rFont val="Tahoma"/>
            <family val="2"/>
          </rPr>
          <t>Column %: There is a significant relationship between the Column Variable(s) and this Row Variable</t>
        </r>
      </text>
    </comment>
    <comment ref="O52" authorId="0" shapeId="0" xr:uid="{182BD637-9AF2-48E3-B195-07699DE05E0B}">
      <text>
        <r>
          <rPr>
            <b/>
            <sz val="8"/>
            <rFont val="Tahoma"/>
            <family val="2"/>
          </rPr>
          <t>Column %: There is a significant relationship between the Column Variable(s) and this Row Variable</t>
        </r>
      </text>
    </comment>
    <comment ref="S52" authorId="0" shapeId="0" xr:uid="{F3BBE3F2-28CC-430D-BB57-F3D22267AE85}">
      <text>
        <r>
          <rPr>
            <b/>
            <sz val="8"/>
            <rFont val="Tahoma"/>
            <family val="2"/>
          </rPr>
          <t>Column %: There is a significant relationship between the Column Variable(s) and this Row Variable</t>
        </r>
      </text>
    </comment>
    <comment ref="X52" authorId="0" shapeId="0" xr:uid="{A0085F28-0025-476E-B947-256B9B57CD9E}">
      <text>
        <r>
          <rPr>
            <b/>
            <sz val="8"/>
            <rFont val="Tahoma"/>
            <family val="2"/>
          </rPr>
          <t>Column %: There is a significant relationship between the Column Variable(s) and this Row Variable</t>
        </r>
      </text>
    </comment>
    <comment ref="AC52" authorId="0" shapeId="0" xr:uid="{1DBA4ED3-9E8E-4B00-B739-71B4E2E12C07}">
      <text>
        <r>
          <rPr>
            <b/>
            <sz val="8"/>
            <rFont val="Tahoma"/>
            <family val="2"/>
          </rPr>
          <t>Column %: There is a significant relationship between the Column Variable(s) and this Row Variable</t>
        </r>
      </text>
    </comment>
    <comment ref="AI52" authorId="0" shapeId="0" xr:uid="{FADEF685-BB27-4FDA-915A-3C15A52D4760}">
      <text>
        <r>
          <rPr>
            <b/>
            <sz val="8"/>
            <rFont val="Tahoma"/>
            <family val="2"/>
          </rPr>
          <t>Column %: There is a significant relationship between the Column Variable(s) and this Row Variable</t>
        </r>
      </text>
    </comment>
    <comment ref="AN52" authorId="0" shapeId="0" xr:uid="{C2FBFF32-6D51-4370-A3FB-7AB7BB7CE43E}">
      <text>
        <r>
          <rPr>
            <b/>
            <sz val="8"/>
            <rFont val="Tahoma"/>
            <family val="2"/>
          </rPr>
          <t>Column %: There is a significant relationship between the Column Variable(s) and this Row Variable</t>
        </r>
      </text>
    </comment>
    <comment ref="AR52" authorId="0" shapeId="0" xr:uid="{E6A21EF6-3AB7-4AF4-A5DF-2E67586A9AAF}">
      <text>
        <r>
          <rPr>
            <b/>
            <sz val="8"/>
            <rFont val="Tahoma"/>
            <family val="2"/>
          </rPr>
          <t>Column %: There is a significant relationship between the Column Variable(s) and this Row Variable</t>
        </r>
      </text>
    </comment>
    <comment ref="AV52" authorId="0" shapeId="0" xr:uid="{427C00F6-472A-4C86-9259-1CD98FDEC4DD}">
      <text>
        <r>
          <rPr>
            <b/>
            <sz val="8"/>
            <rFont val="Tahoma"/>
            <family val="2"/>
          </rPr>
          <t>Column %: There is a significant relationship between the Column Variable(s) and this Row Variable</t>
        </r>
      </text>
    </comment>
    <comment ref="AZ52" authorId="0" shapeId="0" xr:uid="{F27E85C3-B7BC-4B9D-A380-3F8FDB90C256}">
      <text>
        <r>
          <rPr>
            <b/>
            <sz val="8"/>
            <rFont val="Tahoma"/>
            <family val="2"/>
          </rPr>
          <t>Column %: There is a significant relationship between the Column Variable(s) and this Row Variable</t>
        </r>
      </text>
    </comment>
    <comment ref="BD52" authorId="0" shapeId="0" xr:uid="{94A80A34-2A86-46C5-ADDC-6F0EE8332708}">
      <text>
        <r>
          <rPr>
            <b/>
            <sz val="8"/>
            <rFont val="Tahoma"/>
            <family val="2"/>
          </rPr>
          <t>Column %: There is a significant relationship between the Column Variable(s) and this Row Variable</t>
        </r>
      </text>
    </comment>
    <comment ref="BH52" authorId="0" shapeId="0" xr:uid="{B655DDCA-F32F-4371-98F0-96850AA58948}">
      <text>
        <r>
          <rPr>
            <b/>
            <sz val="8"/>
            <rFont val="Tahoma"/>
            <family val="2"/>
          </rPr>
          <t>Column %: There is a significant relationship between the Column Variable(s) and this Row Variable</t>
        </r>
      </text>
    </comment>
    <comment ref="BL52" authorId="0" shapeId="0" xr:uid="{3D29B26D-0571-455C-8E64-F1AB3974811A}">
      <text>
        <r>
          <rPr>
            <b/>
            <sz val="8"/>
            <rFont val="Tahoma"/>
            <family val="2"/>
          </rPr>
          <t>Column %: There is a significant relationship between the Column Variable(s) and this Row Variable</t>
        </r>
      </text>
    </comment>
    <comment ref="BQ52" authorId="0" shapeId="0" xr:uid="{65F2E3EC-EF44-41C9-B844-E307E3A86C2F}">
      <text>
        <r>
          <rPr>
            <b/>
            <sz val="8"/>
            <rFont val="Tahoma"/>
            <family val="2"/>
          </rPr>
          <t>Column %: There is a significant relationship between the Column Variable(s) and this Row Variable</t>
        </r>
      </text>
    </comment>
    <comment ref="BU52" authorId="0" shapeId="0" xr:uid="{1C988994-7FB0-4E6C-957F-05D65DC1D003}">
      <text>
        <r>
          <rPr>
            <b/>
            <sz val="8"/>
            <rFont val="Tahoma"/>
            <family val="2"/>
          </rPr>
          <t>Column %: There is a significant relationship between the Column Variable(s) and this Row Variable</t>
        </r>
      </text>
    </comment>
    <comment ref="BZ52" authorId="0" shapeId="0" xr:uid="{17B82642-B991-4041-8090-08BA39E55989}">
      <text>
        <r>
          <rPr>
            <b/>
            <sz val="8"/>
            <rFont val="Tahoma"/>
            <family val="2"/>
          </rPr>
          <t>Column %: There is a significant relationship between the Column Variable(s) and this Row Variable</t>
        </r>
      </text>
    </comment>
    <comment ref="CD52" authorId="0" shapeId="0" xr:uid="{DF17305C-12D9-4F9B-83FD-E9D881979477}">
      <text>
        <r>
          <rPr>
            <b/>
            <sz val="8"/>
            <rFont val="Tahoma"/>
            <family val="2"/>
          </rPr>
          <t>Column %: There is a significant relationship between the Column Variable(s) and this Row Variable</t>
        </r>
      </text>
    </comment>
    <comment ref="CH52" authorId="0" shapeId="0" xr:uid="{53A1BE45-E1F2-4B12-BD42-0BE25C28E19A}">
      <text>
        <r>
          <rPr>
            <b/>
            <sz val="8"/>
            <rFont val="Tahoma"/>
            <family val="2"/>
          </rPr>
          <t>Column %: There is a significant relationship between the Column Variable(s) and this Row Variable</t>
        </r>
      </text>
    </comment>
    <comment ref="CM52" authorId="0" shapeId="0" xr:uid="{57DCA661-C565-4FDC-9FF9-4A7D2A7038C8}">
      <text>
        <r>
          <rPr>
            <b/>
            <sz val="8"/>
            <rFont val="Tahoma"/>
            <family val="2"/>
          </rPr>
          <t>Column %: There is a significant relationship between the Column Variable(s) and this Row Variable</t>
        </r>
      </text>
    </comment>
    <comment ref="CQ52" authorId="0" shapeId="0" xr:uid="{84C6EB2C-7799-4285-8B1D-62D906160018}">
      <text>
        <r>
          <rPr>
            <b/>
            <sz val="8"/>
            <rFont val="Tahoma"/>
            <family val="2"/>
          </rPr>
          <t>Column %: There is a significant relationship between the Column Variable(s) and this Row Variable</t>
        </r>
      </text>
    </comment>
    <comment ref="D54" authorId="0" shapeId="0" xr:uid="{C915012D-97CE-4862-B19C-398D12DDB6D4}">
      <text>
        <r>
          <rPr>
            <b/>
            <sz val="8"/>
            <rFont val="Tahoma"/>
            <family val="2"/>
          </rPr>
          <t xml:space="preserve">There is a significant difference between this cell and the following
</t>
        </r>
        <r>
          <rPr>
            <sz val="8"/>
            <rFont val="Tahoma"/>
            <family val="2"/>
          </rPr>
          <t>Yes, I previously participated
No, I never participated</t>
        </r>
      </text>
    </comment>
    <comment ref="E54" authorId="0" shapeId="0" xr:uid="{D044B2C7-63AA-4361-9603-5D2DBD629E07}">
      <text>
        <r>
          <rPr>
            <b/>
            <sz val="8"/>
            <rFont val="Tahoma"/>
            <family val="2"/>
          </rPr>
          <t xml:space="preserve">There is a significant difference between this cell and the following
</t>
        </r>
        <r>
          <rPr>
            <sz val="8"/>
            <rFont val="Tahoma"/>
            <family val="2"/>
          </rPr>
          <t>Yes, I am currently participating
No, I never participated</t>
        </r>
      </text>
    </comment>
    <comment ref="F54" authorId="0" shapeId="0" xr:uid="{DC3BEB06-CB63-425E-B8AD-670805D9BBEE}">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54" authorId="0" shapeId="0" xr:uid="{86858B44-3050-493D-9806-E4DE3CB1E214}">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54" authorId="0" shapeId="0" xr:uid="{6CC713E4-0284-493A-BACC-A42740DE05E7}">
      <text>
        <r>
          <rPr>
            <b/>
            <sz val="8"/>
            <rFont val="Tahoma"/>
            <family val="2"/>
          </rPr>
          <t xml:space="preserve">There is a significant difference between this cell and the following
</t>
        </r>
        <r>
          <rPr>
            <sz val="8"/>
            <rFont val="Tahoma"/>
            <family val="2"/>
          </rPr>
          <t>Yes, I have a partner or close family member who is currently participating
No, I do not have a partner or close family member who participated in the past</t>
        </r>
      </text>
    </comment>
    <comment ref="J54" authorId="0" shapeId="0" xr:uid="{646A3AAD-D661-4946-84AE-26FB161CAFF5}">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54" authorId="0" shapeId="0" xr:uid="{185C0548-0073-45E1-964A-E944AE5A98C4}">
      <text>
        <r>
          <rPr>
            <b/>
            <sz val="8"/>
            <rFont val="Tahoma"/>
            <family val="2"/>
          </rPr>
          <t xml:space="preserve">There is a significant difference between this cell and the following
</t>
        </r>
        <r>
          <rPr>
            <sz val="8"/>
            <rFont val="Tahoma"/>
            <family val="2"/>
          </rPr>
          <t>No</t>
        </r>
      </text>
    </comment>
    <comment ref="M54" authorId="0" shapeId="0" xr:uid="{B878D77D-039A-4919-BDB2-8402ABFCA477}">
      <text>
        <r>
          <rPr>
            <b/>
            <sz val="8"/>
            <rFont val="Tahoma"/>
            <family val="2"/>
          </rPr>
          <t xml:space="preserve">There is a significant difference between this cell and the following
</t>
        </r>
        <r>
          <rPr>
            <sz val="8"/>
            <rFont val="Tahoma"/>
            <family val="2"/>
          </rPr>
          <t>Yes</t>
        </r>
      </text>
    </comment>
    <comment ref="O54" authorId="0" shapeId="0" xr:uid="{F45E62C7-70B8-47BF-9679-4FED145F3466}">
      <text>
        <r>
          <rPr>
            <b/>
            <sz val="8"/>
            <rFont val="Tahoma"/>
            <family val="2"/>
          </rPr>
          <t xml:space="preserve">There is a significant difference between this cell and the following
</t>
        </r>
        <r>
          <rPr>
            <sz val="8"/>
            <rFont val="Tahoma"/>
            <family val="2"/>
          </rPr>
          <t>Some/A little
Nothing at all</t>
        </r>
      </text>
    </comment>
    <comment ref="P54" authorId="0" shapeId="0" xr:uid="{95F9A8E9-5055-4A70-9041-C65B2EF8216E}">
      <text>
        <r>
          <rPr>
            <b/>
            <sz val="8"/>
            <rFont val="Tahoma"/>
            <family val="2"/>
          </rPr>
          <t xml:space="preserve">There is a significant difference between this cell and the following
</t>
        </r>
        <r>
          <rPr>
            <sz val="8"/>
            <rFont val="Tahoma"/>
            <family val="2"/>
          </rPr>
          <t>A great deal/A moderate amount</t>
        </r>
      </text>
    </comment>
    <comment ref="Q54" authorId="0" shapeId="0" xr:uid="{A86A61EA-603A-47D1-A0A1-AE1B0F5EBAA4}">
      <text>
        <r>
          <rPr>
            <b/>
            <sz val="8"/>
            <rFont val="Tahoma"/>
            <family val="2"/>
          </rPr>
          <t xml:space="preserve">There is a significant difference between this cell and the following
</t>
        </r>
        <r>
          <rPr>
            <sz val="8"/>
            <rFont val="Tahoma"/>
            <family val="2"/>
          </rPr>
          <t>A great deal/A moderate amount</t>
        </r>
      </text>
    </comment>
    <comment ref="S54" authorId="0" shapeId="0" xr:uid="{AB280D78-B904-4E13-9CE8-9E986C5A0AAA}">
      <text>
        <r>
          <rPr>
            <b/>
            <sz val="8"/>
            <rFont val="Tahoma"/>
            <family val="2"/>
          </rPr>
          <t xml:space="preserve">There is a significant difference between this cell and the following
</t>
        </r>
        <r>
          <rPr>
            <sz val="8"/>
            <rFont val="Tahoma"/>
            <family val="2"/>
          </rPr>
          <t>Total disagree
Neither agree nor disagree
Unsure</t>
        </r>
      </text>
    </comment>
    <comment ref="T54" authorId="0" shapeId="0" xr:uid="{09A0CBE8-FEC4-480C-9756-EC564E24C9BE}">
      <text>
        <r>
          <rPr>
            <b/>
            <sz val="8"/>
            <rFont val="Tahoma"/>
            <family val="2"/>
          </rPr>
          <t xml:space="preserve">There is a significant difference between this cell and the following
</t>
        </r>
        <r>
          <rPr>
            <sz val="8"/>
            <rFont val="Tahoma"/>
            <family val="2"/>
          </rPr>
          <t>Total agree
Unsure</t>
        </r>
      </text>
    </comment>
    <comment ref="U54" authorId="0" shapeId="0" xr:uid="{3467F914-C933-4306-81F0-2F662A689C97}">
      <text>
        <r>
          <rPr>
            <b/>
            <sz val="8"/>
            <rFont val="Tahoma"/>
            <family val="2"/>
          </rPr>
          <t xml:space="preserve">There is a significant difference between this cell and the following
</t>
        </r>
        <r>
          <rPr>
            <sz val="8"/>
            <rFont val="Tahoma"/>
            <family val="2"/>
          </rPr>
          <t>Total agree
Unsure</t>
        </r>
      </text>
    </comment>
    <comment ref="V54" authorId="0" shapeId="0" xr:uid="{1A78B16A-9AB1-4650-AD28-6F74108BCABA}">
      <text>
        <r>
          <rPr>
            <b/>
            <sz val="8"/>
            <rFont val="Tahoma"/>
            <family val="2"/>
          </rPr>
          <t xml:space="preserve">There is a significant difference between this cell and the following
</t>
        </r>
        <r>
          <rPr>
            <sz val="8"/>
            <rFont val="Tahoma"/>
            <family val="2"/>
          </rPr>
          <t>Total agree
Total disagree
Neither agree nor disagree</t>
        </r>
      </text>
    </comment>
    <comment ref="X54" authorId="0" shapeId="0" xr:uid="{472301BC-6E60-43AB-ACE8-26CE0A40908E}">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
I am unsure if it has affected my opinion of college sports</t>
        </r>
      </text>
    </comment>
    <comment ref="Y54" authorId="0" shapeId="0" xr:uid="{44822D62-02DF-427E-95CD-24835949242B}">
      <text>
        <r>
          <rPr>
            <b/>
            <sz val="8"/>
            <rFont val="Tahoma"/>
            <family val="2"/>
          </rPr>
          <t xml:space="preserve">There is a significant difference between this cell and the following
</t>
        </r>
        <r>
          <rPr>
            <sz val="8"/>
            <rFont val="Tahoma"/>
            <family val="2"/>
          </rPr>
          <t>I view college sports more favorably
The rule change has no effect on my opinion of college sports
I am unsure if it has affected my opinion of college sports</t>
        </r>
      </text>
    </comment>
    <comment ref="Z54" authorId="0" shapeId="0" xr:uid="{9F8FFB50-BBD7-4586-A19D-5CA0628876EC}">
      <text>
        <r>
          <rPr>
            <b/>
            <sz val="8"/>
            <rFont val="Tahoma"/>
            <family val="2"/>
          </rPr>
          <t xml:space="preserve">There is a significant difference between this cell and the following
</t>
        </r>
        <r>
          <rPr>
            <sz val="8"/>
            <rFont val="Tahoma"/>
            <family val="2"/>
          </rPr>
          <t>I view college sports more favorably
I view college sports less favorably</t>
        </r>
      </text>
    </comment>
    <comment ref="AA54" authorId="0" shapeId="0" xr:uid="{0C791F29-1E65-420F-9884-F33C2E52179B}">
      <text>
        <r>
          <rPr>
            <b/>
            <sz val="8"/>
            <rFont val="Tahoma"/>
            <family val="2"/>
          </rPr>
          <t xml:space="preserve">There is a significant difference between this cell and the following
</t>
        </r>
        <r>
          <rPr>
            <sz val="8"/>
            <rFont val="Tahoma"/>
            <family val="2"/>
          </rPr>
          <t>I view college sports more favorably
I view college sports less favorably</t>
        </r>
      </text>
    </comment>
    <comment ref="AC54" authorId="0" shapeId="0" xr:uid="{77FDD123-17CC-4FAD-B021-0BB00862CAE7}">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
I am unsure if it has affected my viewing habits</t>
        </r>
      </text>
    </comment>
    <comment ref="AD54" authorId="0" shapeId="0" xr:uid="{143C979B-C7DC-49E3-8BCF-559B635BF2CA}">
      <text>
        <r>
          <rPr>
            <b/>
            <sz val="8"/>
            <rFont val="Tahoma"/>
            <family val="2"/>
          </rPr>
          <t xml:space="preserve">There is a significant difference between this cell and the following
</t>
        </r>
        <r>
          <rPr>
            <sz val="8"/>
            <rFont val="Tahoma"/>
            <family val="2"/>
          </rPr>
          <t>I watch college sports more
I will watch the same amount of college sports
I do not and will not watch college sports
I am unsure if it has affected my viewing habits</t>
        </r>
      </text>
    </comment>
    <comment ref="AE54" authorId="0" shapeId="0" xr:uid="{A9F788AD-942F-4FE2-ABEB-26737BD83730}">
      <text>
        <r>
          <rPr>
            <b/>
            <sz val="8"/>
            <rFont val="Tahoma"/>
            <family val="2"/>
          </rPr>
          <t xml:space="preserve">There is a significant difference between this cell and the following
</t>
        </r>
        <r>
          <rPr>
            <sz val="8"/>
            <rFont val="Tahoma"/>
            <family val="2"/>
          </rPr>
          <t>I watch college sports more
I watch college sports less
I do not and will not watch college sports
I am unsure if it has affected my viewing habits</t>
        </r>
      </text>
    </comment>
    <comment ref="AF54" authorId="0" shapeId="0" xr:uid="{730F6B59-F813-4C1E-AFEF-227A730ED061}">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G54" authorId="0" shapeId="0" xr:uid="{EDBB96DB-7395-4053-95B0-119D5A02251C}">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I54" authorId="0" shapeId="0" xr:uid="{AC74AF49-6AA5-4173-AFFF-CE4C700327B0}">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
Unsure</t>
        </r>
      </text>
    </comment>
    <comment ref="AJ54" authorId="0" shapeId="0" xr:uid="{6F293F2B-99B0-4600-8B3E-EDEB214961AF}">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
Unsure</t>
        </r>
      </text>
    </comment>
    <comment ref="AK54" authorId="0" shapeId="0" xr:uid="{53B5DFBB-BD54-4699-A413-6880EEF3E2D8}">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Unsure</t>
        </r>
      </text>
    </comment>
    <comment ref="AL54" authorId="0" shapeId="0" xr:uid="{284491FE-EE23-4AA3-90D7-AD7B41656A67}">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54" authorId="0" shapeId="0" xr:uid="{73BD4E60-C8FD-4613-9A90-B700EC19A7BC}">
      <text>
        <r>
          <rPr>
            <b/>
            <sz val="8"/>
            <rFont val="Tahoma"/>
            <family val="2"/>
          </rPr>
          <t xml:space="preserve">There is a significant difference between this cell and the following
</t>
        </r>
        <r>
          <rPr>
            <sz val="8"/>
            <rFont val="Tahoma"/>
            <family val="2"/>
          </rPr>
          <t>No
Unsure</t>
        </r>
      </text>
    </comment>
    <comment ref="AO54" authorId="0" shapeId="0" xr:uid="{13A0322B-EC4B-4D01-A015-3A5A6017A269}">
      <text>
        <r>
          <rPr>
            <b/>
            <sz val="8"/>
            <rFont val="Tahoma"/>
            <family val="2"/>
          </rPr>
          <t xml:space="preserve">There is a significant difference between this cell and the following
</t>
        </r>
        <r>
          <rPr>
            <sz val="8"/>
            <rFont val="Tahoma"/>
            <family val="2"/>
          </rPr>
          <t>Yes
Unsure</t>
        </r>
      </text>
    </comment>
    <comment ref="AP54" authorId="0" shapeId="0" xr:uid="{5D4AEC57-232E-45C4-A78A-CF1657778830}">
      <text>
        <r>
          <rPr>
            <b/>
            <sz val="8"/>
            <rFont val="Tahoma"/>
            <family val="2"/>
          </rPr>
          <t xml:space="preserve">There is a significant difference between this cell and the following
</t>
        </r>
        <r>
          <rPr>
            <sz val="8"/>
            <rFont val="Tahoma"/>
            <family val="2"/>
          </rPr>
          <t>Yes
No</t>
        </r>
      </text>
    </comment>
    <comment ref="AR54" authorId="0" shapeId="0" xr:uid="{A01501C8-A11E-444B-AD5D-F56BFA1A61D4}">
      <text>
        <r>
          <rPr>
            <b/>
            <sz val="8"/>
            <rFont val="Tahoma"/>
            <family val="2"/>
          </rPr>
          <t xml:space="preserve">There is a significant difference between this cell and the following
</t>
        </r>
        <r>
          <rPr>
            <sz val="8"/>
            <rFont val="Tahoma"/>
            <family val="2"/>
          </rPr>
          <t>No
Unsure</t>
        </r>
      </text>
    </comment>
    <comment ref="AS54" authorId="0" shapeId="0" xr:uid="{85FB1262-E3DB-4145-9A9A-4991E20D588B}">
      <text>
        <r>
          <rPr>
            <b/>
            <sz val="8"/>
            <rFont val="Tahoma"/>
            <family val="2"/>
          </rPr>
          <t xml:space="preserve">There is a significant difference between this cell and the following
</t>
        </r>
        <r>
          <rPr>
            <sz val="8"/>
            <rFont val="Tahoma"/>
            <family val="2"/>
          </rPr>
          <t>Yes
Unsure</t>
        </r>
      </text>
    </comment>
    <comment ref="AT54" authorId="0" shapeId="0" xr:uid="{F7DF7668-9D16-4508-9908-033E66920966}">
      <text>
        <r>
          <rPr>
            <b/>
            <sz val="8"/>
            <rFont val="Tahoma"/>
            <family val="2"/>
          </rPr>
          <t xml:space="preserve">There is a significant difference between this cell and the following
</t>
        </r>
        <r>
          <rPr>
            <sz val="8"/>
            <rFont val="Tahoma"/>
            <family val="2"/>
          </rPr>
          <t>Yes
No</t>
        </r>
      </text>
    </comment>
    <comment ref="AV54" authorId="0" shapeId="0" xr:uid="{62007A5B-38D4-41E9-A639-DEA2E2178EC6}">
      <text>
        <r>
          <rPr>
            <b/>
            <sz val="8"/>
            <rFont val="Tahoma"/>
            <family val="2"/>
          </rPr>
          <t xml:space="preserve">There is a significant difference between this cell and the following
</t>
        </r>
        <r>
          <rPr>
            <sz val="8"/>
            <rFont val="Tahoma"/>
            <family val="2"/>
          </rPr>
          <t>Unsure</t>
        </r>
      </text>
    </comment>
    <comment ref="AW54" authorId="0" shapeId="0" xr:uid="{5D3A9164-E402-49DA-880C-1BC18B6827EB}">
      <text>
        <r>
          <rPr>
            <b/>
            <sz val="8"/>
            <rFont val="Tahoma"/>
            <family val="2"/>
          </rPr>
          <t xml:space="preserve">There is a significant difference between this cell and the following
</t>
        </r>
        <r>
          <rPr>
            <sz val="8"/>
            <rFont val="Tahoma"/>
            <family val="2"/>
          </rPr>
          <t>Unsure</t>
        </r>
      </text>
    </comment>
    <comment ref="AX54" authorId="0" shapeId="0" xr:uid="{8DA6FCFD-BFF8-4CDC-ACCD-486BAE46BCD6}">
      <text>
        <r>
          <rPr>
            <b/>
            <sz val="8"/>
            <rFont val="Tahoma"/>
            <family val="2"/>
          </rPr>
          <t xml:space="preserve">There is a significant difference between this cell and the following
</t>
        </r>
        <r>
          <rPr>
            <sz val="8"/>
            <rFont val="Tahoma"/>
            <family val="2"/>
          </rPr>
          <t>Yes
No</t>
        </r>
      </text>
    </comment>
    <comment ref="AZ54" authorId="0" shapeId="0" xr:uid="{F5EB7693-2CA0-4F10-BD2F-0A63843FE661}">
      <text>
        <r>
          <rPr>
            <b/>
            <sz val="8"/>
            <rFont val="Tahoma"/>
            <family val="2"/>
          </rPr>
          <t xml:space="preserve">There is a significant difference between this cell and the following
</t>
        </r>
        <r>
          <rPr>
            <sz val="8"/>
            <rFont val="Tahoma"/>
            <family val="2"/>
          </rPr>
          <t>Unsure</t>
        </r>
      </text>
    </comment>
    <comment ref="BA54" authorId="0" shapeId="0" xr:uid="{F1B73D00-D6E0-4BB8-BD4E-DF326EF46ED4}">
      <text>
        <r>
          <rPr>
            <b/>
            <sz val="8"/>
            <rFont val="Tahoma"/>
            <family val="2"/>
          </rPr>
          <t xml:space="preserve">There is a significant difference between this cell and the following
</t>
        </r>
        <r>
          <rPr>
            <sz val="8"/>
            <rFont val="Tahoma"/>
            <family val="2"/>
          </rPr>
          <t>Unsure</t>
        </r>
      </text>
    </comment>
    <comment ref="BB54" authorId="0" shapeId="0" xr:uid="{48A81FBA-9118-4817-A29E-599F1C3D789B}">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54" authorId="0" shapeId="0" xr:uid="{A53DF3CA-903C-4936-B4D0-FD92C2433F79}">
      <text>
        <r>
          <rPr>
            <b/>
            <sz val="8"/>
            <rFont val="Tahoma"/>
            <family val="2"/>
          </rPr>
          <t xml:space="preserve">There is a significant difference between this cell and the following
</t>
        </r>
        <r>
          <rPr>
            <sz val="8"/>
            <rFont val="Tahoma"/>
            <family val="2"/>
          </rPr>
          <t>No
Unsure</t>
        </r>
      </text>
    </comment>
    <comment ref="BE54" authorId="0" shapeId="0" xr:uid="{9802E94D-14F6-443E-A6EB-C74D41238800}">
      <text>
        <r>
          <rPr>
            <b/>
            <sz val="8"/>
            <rFont val="Tahoma"/>
            <family val="2"/>
          </rPr>
          <t xml:space="preserve">There is a significant difference between this cell and the following
</t>
        </r>
        <r>
          <rPr>
            <sz val="8"/>
            <rFont val="Tahoma"/>
            <family val="2"/>
          </rPr>
          <t>Yes
Unsure</t>
        </r>
      </text>
    </comment>
    <comment ref="BF54" authorId="0" shapeId="0" xr:uid="{35649708-C06F-4531-AE0E-D3F7A0080A74}">
      <text>
        <r>
          <rPr>
            <b/>
            <sz val="8"/>
            <rFont val="Tahoma"/>
            <family val="2"/>
          </rPr>
          <t xml:space="preserve">There is a significant difference between this cell and the following
</t>
        </r>
        <r>
          <rPr>
            <sz val="8"/>
            <rFont val="Tahoma"/>
            <family val="2"/>
          </rPr>
          <t>Yes
No</t>
        </r>
      </text>
    </comment>
    <comment ref="BH54" authorId="0" shapeId="0" xr:uid="{55A0530E-1D22-4D2F-B1AC-24C430630D4F}">
      <text>
        <r>
          <rPr>
            <b/>
            <sz val="8"/>
            <rFont val="Tahoma"/>
            <family val="2"/>
          </rPr>
          <t xml:space="preserve">There is a significant difference between this cell and the following
</t>
        </r>
        <r>
          <rPr>
            <sz val="8"/>
            <rFont val="Tahoma"/>
            <family val="2"/>
          </rPr>
          <t>No
Unsure</t>
        </r>
      </text>
    </comment>
    <comment ref="BI54" authorId="0" shapeId="0" xr:uid="{1499F527-95F3-4AF2-82A4-BE75C3D77BBC}">
      <text>
        <r>
          <rPr>
            <b/>
            <sz val="8"/>
            <rFont val="Tahoma"/>
            <family val="2"/>
          </rPr>
          <t xml:space="preserve">There is a significant difference between this cell and the following
</t>
        </r>
        <r>
          <rPr>
            <sz val="8"/>
            <rFont val="Tahoma"/>
            <family val="2"/>
          </rPr>
          <t>Yes
Unsure</t>
        </r>
      </text>
    </comment>
    <comment ref="BJ54" authorId="0" shapeId="0" xr:uid="{065F8AC7-5D3F-44D7-AA3B-F32A2CE5A694}">
      <text>
        <r>
          <rPr>
            <b/>
            <sz val="8"/>
            <rFont val="Tahoma"/>
            <family val="2"/>
          </rPr>
          <t xml:space="preserve">There is a significant difference between this cell and the following
</t>
        </r>
        <r>
          <rPr>
            <sz val="8"/>
            <rFont val="Tahoma"/>
            <family val="2"/>
          </rPr>
          <t>Yes
No</t>
        </r>
      </text>
    </comment>
    <comment ref="BL54" authorId="0" shapeId="0" xr:uid="{62A6BE8B-9C71-48E7-977A-653504DB9BE1}">
      <text>
        <r>
          <rPr>
            <b/>
            <sz val="8"/>
            <rFont val="Tahoma"/>
            <family val="2"/>
          </rPr>
          <t xml:space="preserve">There is a significant difference between this cell and the following
</t>
        </r>
        <r>
          <rPr>
            <sz val="8"/>
            <rFont val="Tahoma"/>
            <family val="2"/>
          </rPr>
          <t>Total disagree
Neither agree nor disagree
Unsure</t>
        </r>
      </text>
    </comment>
    <comment ref="BM54" authorId="0" shapeId="0" xr:uid="{228B261E-6702-4E41-9065-2BBD564F2BA3}">
      <text>
        <r>
          <rPr>
            <b/>
            <sz val="8"/>
            <rFont val="Tahoma"/>
            <family val="2"/>
          </rPr>
          <t xml:space="preserve">There is a significant difference between this cell and the following
</t>
        </r>
        <r>
          <rPr>
            <sz val="8"/>
            <rFont val="Tahoma"/>
            <family val="2"/>
          </rPr>
          <t>Total argee
Unsure</t>
        </r>
      </text>
    </comment>
    <comment ref="BN54" authorId="0" shapeId="0" xr:uid="{25A0437C-7D18-478E-A7F0-85EB2AD45944}">
      <text>
        <r>
          <rPr>
            <b/>
            <sz val="8"/>
            <rFont val="Tahoma"/>
            <family val="2"/>
          </rPr>
          <t xml:space="preserve">There is a significant difference between this cell and the following
</t>
        </r>
        <r>
          <rPr>
            <sz val="8"/>
            <rFont val="Tahoma"/>
            <family val="2"/>
          </rPr>
          <t>Total argee
Unsure</t>
        </r>
      </text>
    </comment>
    <comment ref="BO54" authorId="0" shapeId="0" xr:uid="{555371CA-B72E-4FF9-BBB1-2ECAA7252940}">
      <text>
        <r>
          <rPr>
            <b/>
            <sz val="8"/>
            <rFont val="Tahoma"/>
            <family val="2"/>
          </rPr>
          <t xml:space="preserve">There is a significant difference between this cell and the following
</t>
        </r>
        <r>
          <rPr>
            <sz val="8"/>
            <rFont val="Tahoma"/>
            <family val="2"/>
          </rPr>
          <t>Total argee
Total disagree
Neither agree nor disagree</t>
        </r>
      </text>
    </comment>
    <comment ref="BQ54" authorId="0" shapeId="0" xr:uid="{86DC2724-33C7-4606-B8DA-3E6F90B98170}">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54" authorId="0" shapeId="0" xr:uid="{11420CF0-D2E5-45A4-B103-744DA37CB4CA}">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54" authorId="0" shapeId="0" xr:uid="{E3EEAB05-BF37-4BB3-B051-E645AE1E31DE}">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54" authorId="0" shapeId="0" xr:uid="{1F747D1F-C7DA-4648-9DF1-380332E20C6D}">
      <text>
        <r>
          <rPr>
            <b/>
            <sz val="8"/>
            <rFont val="Tahoma"/>
            <family val="2"/>
          </rPr>
          <t xml:space="preserve">There is a significant difference between this cell and the following
</t>
        </r>
        <r>
          <rPr>
            <sz val="8"/>
            <rFont val="Tahoma"/>
            <family val="2"/>
          </rPr>
          <t>The NCAA
Unsure</t>
        </r>
      </text>
    </comment>
    <comment ref="BV54" authorId="0" shapeId="0" xr:uid="{D8F6494C-0D08-4CA5-9574-11A4F1E69227}">
      <text>
        <r>
          <rPr>
            <b/>
            <sz val="8"/>
            <rFont val="Tahoma"/>
            <family val="2"/>
          </rPr>
          <t xml:space="preserve">There is a significant difference between this cell and the following
</t>
        </r>
        <r>
          <rPr>
            <sz val="8"/>
            <rFont val="Tahoma"/>
            <family val="2"/>
          </rPr>
          <t>The athlete’s college or university
Unsure</t>
        </r>
      </text>
    </comment>
    <comment ref="BW54" authorId="0" shapeId="0" xr:uid="{6C6B62E3-E8AB-410E-8B3A-C3D0E3ED1D63}">
      <text>
        <r>
          <rPr>
            <b/>
            <sz val="8"/>
            <rFont val="Tahoma"/>
            <family val="2"/>
          </rPr>
          <t xml:space="preserve">There is a significant difference between this cell and the following
</t>
        </r>
        <r>
          <rPr>
            <sz val="8"/>
            <rFont val="Tahoma"/>
            <family val="2"/>
          </rPr>
          <t>Unsure</t>
        </r>
      </text>
    </comment>
    <comment ref="BX54" authorId="0" shapeId="0" xr:uid="{FDCBBBEB-95FA-4DA9-ABF8-6DE8749F8419}">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54" authorId="0" shapeId="0" xr:uid="{D764EED9-8AA0-44D4-BD67-0839247051B4}">
      <text>
        <r>
          <rPr>
            <b/>
            <sz val="8"/>
            <rFont val="Tahoma"/>
            <family val="2"/>
          </rPr>
          <t xml:space="preserve">There is a significant difference between this cell and the following
</t>
        </r>
        <r>
          <rPr>
            <sz val="8"/>
            <rFont val="Tahoma"/>
            <family val="2"/>
          </rPr>
          <t>No, I have not
I do not recall</t>
        </r>
      </text>
    </comment>
    <comment ref="CA54" authorId="0" shapeId="0" xr:uid="{4F7D643E-A48D-4D0D-A653-4F08C47F164E}">
      <text>
        <r>
          <rPr>
            <b/>
            <sz val="8"/>
            <rFont val="Tahoma"/>
            <family val="2"/>
          </rPr>
          <t xml:space="preserve">There is a significant difference between this cell and the following
</t>
        </r>
        <r>
          <rPr>
            <sz val="8"/>
            <rFont val="Tahoma"/>
            <family val="2"/>
          </rPr>
          <t>Yes, I have
I do not recall</t>
        </r>
      </text>
    </comment>
    <comment ref="CB54" authorId="0" shapeId="0" xr:uid="{758C4DD6-55CC-4E1D-8360-05DC5C7E9DD0}">
      <text>
        <r>
          <rPr>
            <b/>
            <sz val="8"/>
            <rFont val="Tahoma"/>
            <family val="2"/>
          </rPr>
          <t xml:space="preserve">There is a significant difference between this cell and the following
</t>
        </r>
        <r>
          <rPr>
            <sz val="8"/>
            <rFont val="Tahoma"/>
            <family val="2"/>
          </rPr>
          <t>Yes, I have
No, I have not</t>
        </r>
      </text>
    </comment>
    <comment ref="CD54" authorId="0" shapeId="0" xr:uid="{C7D0DF54-A6DE-4881-970A-28314A09624F}">
      <text>
        <r>
          <rPr>
            <b/>
            <sz val="8"/>
            <rFont val="Tahoma"/>
            <family val="2"/>
          </rPr>
          <t xml:space="preserve">There is a significant difference between this cell and the following
</t>
        </r>
        <r>
          <rPr>
            <sz val="8"/>
            <rFont val="Tahoma"/>
            <family val="2"/>
          </rPr>
          <t>Less likely
The endorsement would have no effect</t>
        </r>
      </text>
    </comment>
    <comment ref="CE54" authorId="0" shapeId="0" xr:uid="{EA860950-10E8-463B-B5F3-731F886118C6}">
      <text>
        <r>
          <rPr>
            <b/>
            <sz val="8"/>
            <rFont val="Tahoma"/>
            <family val="2"/>
          </rPr>
          <t xml:space="preserve">There is a significant difference between this cell and the following
</t>
        </r>
        <r>
          <rPr>
            <sz val="8"/>
            <rFont val="Tahoma"/>
            <family val="2"/>
          </rPr>
          <t>More likely
The endorsement would have no effect</t>
        </r>
      </text>
    </comment>
    <comment ref="CF54" authorId="0" shapeId="0" xr:uid="{A4154B73-50A1-45ED-9656-F6803481F709}">
      <text>
        <r>
          <rPr>
            <b/>
            <sz val="8"/>
            <rFont val="Tahoma"/>
            <family val="2"/>
          </rPr>
          <t xml:space="preserve">There is a significant difference between this cell and the following
</t>
        </r>
        <r>
          <rPr>
            <sz val="8"/>
            <rFont val="Tahoma"/>
            <family val="2"/>
          </rPr>
          <t>More likely
Less likely</t>
        </r>
      </text>
    </comment>
    <comment ref="CH54" authorId="0" shapeId="0" xr:uid="{D018B6B5-C27E-43B7-AE99-29501D32A0CE}">
      <text>
        <r>
          <rPr>
            <b/>
            <sz val="8"/>
            <rFont val="Tahoma"/>
            <family val="2"/>
          </rPr>
          <t xml:space="preserve">There is a significant difference between this cell and the following
</t>
        </r>
        <r>
          <rPr>
            <sz val="8"/>
            <rFont val="Tahoma"/>
            <family val="2"/>
          </rPr>
          <t>Total oppose
Neither support nor oppose
Unsure</t>
        </r>
      </text>
    </comment>
    <comment ref="CI54" authorId="0" shapeId="0" xr:uid="{D0B6A67D-67B6-463E-B7B6-B616741C2372}">
      <text>
        <r>
          <rPr>
            <b/>
            <sz val="8"/>
            <rFont val="Tahoma"/>
            <family val="2"/>
          </rPr>
          <t xml:space="preserve">There is a significant difference between this cell and the following
</t>
        </r>
        <r>
          <rPr>
            <sz val="8"/>
            <rFont val="Tahoma"/>
            <family val="2"/>
          </rPr>
          <t>Total support</t>
        </r>
      </text>
    </comment>
    <comment ref="CJ54" authorId="0" shapeId="0" xr:uid="{CF8C0FE1-6A74-4688-A50A-C2578598AB53}">
      <text>
        <r>
          <rPr>
            <b/>
            <sz val="8"/>
            <rFont val="Tahoma"/>
            <family val="2"/>
          </rPr>
          <t xml:space="preserve">There is a significant difference between this cell and the following
</t>
        </r>
        <r>
          <rPr>
            <sz val="8"/>
            <rFont val="Tahoma"/>
            <family val="2"/>
          </rPr>
          <t>Total support</t>
        </r>
      </text>
    </comment>
    <comment ref="CK54" authorId="0" shapeId="0" xr:uid="{3CC4E92B-FCAF-4F73-A6F4-C1269D03DF8F}">
      <text>
        <r>
          <rPr>
            <b/>
            <sz val="8"/>
            <rFont val="Tahoma"/>
            <family val="2"/>
          </rPr>
          <t xml:space="preserve">There is a significant difference between this cell and the following
</t>
        </r>
        <r>
          <rPr>
            <sz val="8"/>
            <rFont val="Tahoma"/>
            <family val="2"/>
          </rPr>
          <t>Total support</t>
        </r>
      </text>
    </comment>
    <comment ref="CM54" authorId="0" shapeId="0" xr:uid="{7356FC77-4882-4E11-A554-39E25F89960C}">
      <text>
        <r>
          <rPr>
            <b/>
            <sz val="8"/>
            <rFont val="Tahoma"/>
            <family val="2"/>
          </rPr>
          <t xml:space="preserve">There is a significant difference between this cell and the following
</t>
        </r>
        <r>
          <rPr>
            <sz val="8"/>
            <rFont val="Tahoma"/>
            <family val="2"/>
          </rPr>
          <t>No, there should not be a limit</t>
        </r>
      </text>
    </comment>
    <comment ref="CN54" authorId="0" shapeId="0" xr:uid="{E4ECCB34-2165-468D-822A-A58B603F4DA9}">
      <text>
        <r>
          <rPr>
            <b/>
            <sz val="8"/>
            <rFont val="Tahoma"/>
            <family val="2"/>
          </rPr>
          <t xml:space="preserve">There is a significant difference between this cell and the following
</t>
        </r>
        <r>
          <rPr>
            <sz val="8"/>
            <rFont val="Tahoma"/>
            <family val="2"/>
          </rPr>
          <t>Yes, there should be a limit</t>
        </r>
      </text>
    </comment>
    <comment ref="CQ54" authorId="0" shapeId="0" xr:uid="{87284B8C-5FBA-411E-9FB2-9BA8DE3222F1}">
      <text>
        <r>
          <rPr>
            <b/>
            <sz val="8"/>
            <rFont val="Tahoma"/>
            <family val="2"/>
          </rPr>
          <t xml:space="preserve">There is a significant difference between this cell and the following
</t>
        </r>
        <r>
          <rPr>
            <sz val="8"/>
            <rFont val="Tahoma"/>
            <family val="2"/>
          </rPr>
          <t>The local school district
The federal or state government
Unsure</t>
        </r>
      </text>
    </comment>
    <comment ref="CR54" authorId="0" shapeId="0" xr:uid="{4925F71C-6AA1-4C7C-9E0B-E58DDDA16F05}">
      <text>
        <r>
          <rPr>
            <b/>
            <sz val="8"/>
            <rFont val="Tahoma"/>
            <family val="2"/>
          </rPr>
          <t xml:space="preserve">There is a significant difference between this cell and the following
</t>
        </r>
        <r>
          <rPr>
            <sz val="8"/>
            <rFont val="Tahoma"/>
            <family val="2"/>
          </rPr>
          <t>The athlete’s high school
Unsure</t>
        </r>
      </text>
    </comment>
    <comment ref="CS54" authorId="0" shapeId="0" xr:uid="{9FF635BE-2FC6-4A23-AB83-8650BD41D7EC}">
      <text>
        <r>
          <rPr>
            <b/>
            <sz val="8"/>
            <rFont val="Tahoma"/>
            <family val="2"/>
          </rPr>
          <t xml:space="preserve">There is a significant difference between this cell and the following
</t>
        </r>
        <r>
          <rPr>
            <sz val="8"/>
            <rFont val="Tahoma"/>
            <family val="2"/>
          </rPr>
          <t>The athlete’s high school
Unsure</t>
        </r>
      </text>
    </comment>
    <comment ref="CT54" authorId="0" shapeId="0" xr:uid="{0520C7B9-6E8E-430E-8620-0732AE6889C4}">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D55" authorId="0" shapeId="0" xr:uid="{A08A4CD7-8938-4528-BD29-5FF64B1A5702}">
      <text>
        <r>
          <rPr>
            <b/>
            <sz val="8"/>
            <rFont val="Tahoma"/>
            <family val="2"/>
          </rPr>
          <t xml:space="preserve">There is a significant difference between this cell and the following
</t>
        </r>
        <r>
          <rPr>
            <sz val="8"/>
            <rFont val="Tahoma"/>
            <family val="2"/>
          </rPr>
          <t>No, I never participated</t>
        </r>
      </text>
    </comment>
    <comment ref="E55" authorId="0" shapeId="0" xr:uid="{9BA394C9-B0FC-4F75-AD3D-0973140B4C91}">
      <text>
        <r>
          <rPr>
            <b/>
            <sz val="8"/>
            <rFont val="Tahoma"/>
            <family val="2"/>
          </rPr>
          <t xml:space="preserve">There is a significant difference between this cell and the following
</t>
        </r>
        <r>
          <rPr>
            <sz val="8"/>
            <rFont val="Tahoma"/>
            <family val="2"/>
          </rPr>
          <t>No, I never participated</t>
        </r>
      </text>
    </comment>
    <comment ref="F55" authorId="0" shapeId="0" xr:uid="{72F219A3-9D0D-4B08-8E9C-ACEBE7F46F0F}">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55" authorId="0" shapeId="0" xr:uid="{D59DD041-754B-4A11-B72E-19FE87230DA0}">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I55" authorId="0" shapeId="0" xr:uid="{2F6B249C-C3C9-4043-8FB0-8211ED045696}">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J55" authorId="0" shapeId="0" xr:uid="{C799B496-7142-45C7-B283-D7A77CE16632}">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55" authorId="0" shapeId="0" xr:uid="{A7891F2B-059F-4DCD-8B13-AE52A0862B85}">
      <text>
        <r>
          <rPr>
            <b/>
            <sz val="8"/>
            <rFont val="Tahoma"/>
            <family val="2"/>
          </rPr>
          <t xml:space="preserve">There is a significant difference between this cell and the following
</t>
        </r>
        <r>
          <rPr>
            <sz val="8"/>
            <rFont val="Tahoma"/>
            <family val="2"/>
          </rPr>
          <t>No</t>
        </r>
      </text>
    </comment>
    <comment ref="M55" authorId="0" shapeId="0" xr:uid="{CCE3D15D-342F-4264-9562-5A8E26697004}">
      <text>
        <r>
          <rPr>
            <b/>
            <sz val="8"/>
            <rFont val="Tahoma"/>
            <family val="2"/>
          </rPr>
          <t xml:space="preserve">There is a significant difference between this cell and the following
</t>
        </r>
        <r>
          <rPr>
            <sz val="8"/>
            <rFont val="Tahoma"/>
            <family val="2"/>
          </rPr>
          <t>Yes</t>
        </r>
      </text>
    </comment>
    <comment ref="O55" authorId="0" shapeId="0" xr:uid="{FE2FA717-56EB-4588-A0F2-569799BD0FC4}">
      <text>
        <r>
          <rPr>
            <b/>
            <sz val="8"/>
            <rFont val="Tahoma"/>
            <family val="2"/>
          </rPr>
          <t xml:space="preserve">There is a significant difference between this cell and the following
</t>
        </r>
        <r>
          <rPr>
            <sz val="8"/>
            <rFont val="Tahoma"/>
            <family val="2"/>
          </rPr>
          <t>Some/A little
Nothing at all</t>
        </r>
      </text>
    </comment>
    <comment ref="P55" authorId="0" shapeId="0" xr:uid="{6A311130-193B-4811-B442-911D128EC4E1}">
      <text>
        <r>
          <rPr>
            <b/>
            <sz val="8"/>
            <rFont val="Tahoma"/>
            <family val="2"/>
          </rPr>
          <t xml:space="preserve">There is a significant difference between this cell and the following
</t>
        </r>
        <r>
          <rPr>
            <sz val="8"/>
            <rFont val="Tahoma"/>
            <family val="2"/>
          </rPr>
          <t>A great deal/A moderate amount
Nothing at all</t>
        </r>
      </text>
    </comment>
    <comment ref="Q55" authorId="0" shapeId="0" xr:uid="{485ABA5B-98AE-42FC-A17F-D6644C20C481}">
      <text>
        <r>
          <rPr>
            <b/>
            <sz val="8"/>
            <rFont val="Tahoma"/>
            <family val="2"/>
          </rPr>
          <t xml:space="preserve">There is a significant difference between this cell and the following
</t>
        </r>
        <r>
          <rPr>
            <sz val="8"/>
            <rFont val="Tahoma"/>
            <family val="2"/>
          </rPr>
          <t>A great deal/A moderate amount
Some/A little</t>
        </r>
      </text>
    </comment>
    <comment ref="S55" authorId="0" shapeId="0" xr:uid="{0E5B9FEB-8E97-42F0-82B1-CD079ECCEBED}">
      <text>
        <r>
          <rPr>
            <b/>
            <sz val="8"/>
            <rFont val="Tahoma"/>
            <family val="2"/>
          </rPr>
          <t xml:space="preserve">There is a significant difference between this cell and the following
</t>
        </r>
        <r>
          <rPr>
            <sz val="8"/>
            <rFont val="Tahoma"/>
            <family val="2"/>
          </rPr>
          <t>Total disagree
Neither agree nor disagree
Unsure</t>
        </r>
      </text>
    </comment>
    <comment ref="T55" authorId="0" shapeId="0" xr:uid="{C3297D8A-0543-422B-A74D-140202CC1EBC}">
      <text>
        <r>
          <rPr>
            <b/>
            <sz val="8"/>
            <rFont val="Tahoma"/>
            <family val="2"/>
          </rPr>
          <t xml:space="preserve">There is a significant difference between this cell and the following
</t>
        </r>
        <r>
          <rPr>
            <sz val="8"/>
            <rFont val="Tahoma"/>
            <family val="2"/>
          </rPr>
          <t>Total agree</t>
        </r>
      </text>
    </comment>
    <comment ref="U55" authorId="0" shapeId="0" xr:uid="{18143A17-5875-4433-9954-A9BD191124BF}">
      <text>
        <r>
          <rPr>
            <b/>
            <sz val="8"/>
            <rFont val="Tahoma"/>
            <family val="2"/>
          </rPr>
          <t xml:space="preserve">There is a significant difference between this cell and the following
</t>
        </r>
        <r>
          <rPr>
            <sz val="8"/>
            <rFont val="Tahoma"/>
            <family val="2"/>
          </rPr>
          <t>Total agree</t>
        </r>
      </text>
    </comment>
    <comment ref="V55" authorId="0" shapeId="0" xr:uid="{BF921436-930B-4AAE-A464-1E23C6218FFF}">
      <text>
        <r>
          <rPr>
            <b/>
            <sz val="8"/>
            <rFont val="Tahoma"/>
            <family val="2"/>
          </rPr>
          <t xml:space="preserve">There is a significant difference between this cell and the following
</t>
        </r>
        <r>
          <rPr>
            <sz val="8"/>
            <rFont val="Tahoma"/>
            <family val="2"/>
          </rPr>
          <t>Total agree</t>
        </r>
      </text>
    </comment>
    <comment ref="X55" authorId="0" shapeId="0" xr:uid="{6BFBD731-7129-4CFE-BD15-1AD16D1BD74F}">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Y55" authorId="0" shapeId="0" xr:uid="{93AC16C7-E3C3-437C-98F4-99E99FE57967}">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Z55" authorId="0" shapeId="0" xr:uid="{66F0F433-EB2F-46E5-ADBC-5D034C0C69D0}">
      <text>
        <r>
          <rPr>
            <b/>
            <sz val="8"/>
            <rFont val="Tahoma"/>
            <family val="2"/>
          </rPr>
          <t xml:space="preserve">There is a significant difference between this cell and the following
</t>
        </r>
        <r>
          <rPr>
            <sz val="8"/>
            <rFont val="Tahoma"/>
            <family val="2"/>
          </rPr>
          <t>I view college sports more favorably
I view college sports less favorably
I am unsure if it has affected my opinion of college sports</t>
        </r>
      </text>
    </comment>
    <comment ref="AA55" authorId="0" shapeId="0" xr:uid="{CBBFBB02-9C45-4F29-9807-707926F20865}">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55" authorId="0" shapeId="0" xr:uid="{3DD78276-0CA9-47F0-B184-E0551479294F}">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
I am unsure if it has affected my viewing habits</t>
        </r>
      </text>
    </comment>
    <comment ref="AD55" authorId="0" shapeId="0" xr:uid="{5CD38668-1B59-44D6-B611-6296DAB4866B}">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
I am unsure if it has affected my viewing habits</t>
        </r>
      </text>
    </comment>
    <comment ref="AE55" authorId="0" shapeId="0" xr:uid="{A9583144-2C3F-42A0-A15E-C9CCD8830846}">
      <text>
        <r>
          <rPr>
            <b/>
            <sz val="8"/>
            <rFont val="Tahoma"/>
            <family val="2"/>
          </rPr>
          <t xml:space="preserve">There is a significant difference between this cell and the following
</t>
        </r>
        <r>
          <rPr>
            <sz val="8"/>
            <rFont val="Tahoma"/>
            <family val="2"/>
          </rPr>
          <t>I watch college sports more
I watch college sports less
I do not and will not watch college sports
I am unsure if it has affected my viewing habits</t>
        </r>
      </text>
    </comment>
    <comment ref="AF55" authorId="0" shapeId="0" xr:uid="{FAFE4555-8D4C-433B-AABF-0F975E7F979D}">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am unsure if it has affected my viewing habits</t>
        </r>
      </text>
    </comment>
    <comment ref="AG55" authorId="0" shapeId="0" xr:uid="{4407F00F-0170-4D7B-9901-2EF6170CA43A}">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do not and will not watch college sports</t>
        </r>
      </text>
    </comment>
    <comment ref="AI55" authorId="0" shapeId="0" xr:uid="{0D0107AD-E553-4005-9C88-2C82F54A3CBA}">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
Unsure</t>
        </r>
      </text>
    </comment>
    <comment ref="AJ55" authorId="0" shapeId="0" xr:uid="{F2067D91-925E-40E0-86FB-890AE708B72D}">
      <text>
        <r>
          <rPr>
            <b/>
            <sz val="8"/>
            <rFont val="Tahoma"/>
            <family val="2"/>
          </rPr>
          <t xml:space="preserve">There is a significant difference between this cell and the following
</t>
        </r>
        <r>
          <rPr>
            <sz val="8"/>
            <rFont val="Tahoma"/>
            <family val="2"/>
          </rPr>
          <t>Unsure</t>
        </r>
      </text>
    </comment>
    <comment ref="AK55" authorId="0" shapeId="0" xr:uid="{4127EAED-5213-460B-8077-D9BA48F7CA9E}">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Unsure</t>
        </r>
      </text>
    </comment>
    <comment ref="AL55" authorId="0" shapeId="0" xr:uid="{8BF5414D-F263-431F-A6E2-05706AA77246}">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55" authorId="0" shapeId="0" xr:uid="{091A4D12-DEE2-4F3F-A637-A8706F981E91}">
      <text>
        <r>
          <rPr>
            <b/>
            <sz val="8"/>
            <rFont val="Tahoma"/>
            <family val="2"/>
          </rPr>
          <t xml:space="preserve">There is a significant difference between this cell and the following
</t>
        </r>
        <r>
          <rPr>
            <sz val="8"/>
            <rFont val="Tahoma"/>
            <family val="2"/>
          </rPr>
          <t>No
Unsure</t>
        </r>
      </text>
    </comment>
    <comment ref="AO55" authorId="0" shapeId="0" xr:uid="{AC9E5F5D-E2F4-40E3-8BC9-99117C2BA5A2}">
      <text>
        <r>
          <rPr>
            <b/>
            <sz val="8"/>
            <rFont val="Tahoma"/>
            <family val="2"/>
          </rPr>
          <t xml:space="preserve">There is a significant difference between this cell and the following
</t>
        </r>
        <r>
          <rPr>
            <sz val="8"/>
            <rFont val="Tahoma"/>
            <family val="2"/>
          </rPr>
          <t>Yes</t>
        </r>
      </text>
    </comment>
    <comment ref="AP55" authorId="0" shapeId="0" xr:uid="{32E7A50B-AE97-4AF6-B0D6-4660610C401F}">
      <text>
        <r>
          <rPr>
            <b/>
            <sz val="8"/>
            <rFont val="Tahoma"/>
            <family val="2"/>
          </rPr>
          <t xml:space="preserve">There is a significant difference between this cell and the following
</t>
        </r>
        <r>
          <rPr>
            <sz val="8"/>
            <rFont val="Tahoma"/>
            <family val="2"/>
          </rPr>
          <t>Yes</t>
        </r>
      </text>
    </comment>
    <comment ref="AR55" authorId="0" shapeId="0" xr:uid="{A98C3C77-94E1-4971-8642-09EFFF6512E0}">
      <text>
        <r>
          <rPr>
            <b/>
            <sz val="8"/>
            <rFont val="Tahoma"/>
            <family val="2"/>
          </rPr>
          <t xml:space="preserve">There is a significant difference between this cell and the following
</t>
        </r>
        <r>
          <rPr>
            <sz val="8"/>
            <rFont val="Tahoma"/>
            <family val="2"/>
          </rPr>
          <t>No
Unsure</t>
        </r>
      </text>
    </comment>
    <comment ref="AS55" authorId="0" shapeId="0" xr:uid="{A13DB441-4298-4CF3-BF7F-C8650308B713}">
      <text>
        <r>
          <rPr>
            <b/>
            <sz val="8"/>
            <rFont val="Tahoma"/>
            <family val="2"/>
          </rPr>
          <t xml:space="preserve">There is a significant difference between this cell and the following
</t>
        </r>
        <r>
          <rPr>
            <sz val="8"/>
            <rFont val="Tahoma"/>
            <family val="2"/>
          </rPr>
          <t>Yes</t>
        </r>
      </text>
    </comment>
    <comment ref="AT55" authorId="0" shapeId="0" xr:uid="{1A2B30F8-32FB-4530-A286-E81CC03BB163}">
      <text>
        <r>
          <rPr>
            <b/>
            <sz val="8"/>
            <rFont val="Tahoma"/>
            <family val="2"/>
          </rPr>
          <t xml:space="preserve">There is a significant difference between this cell and the following
</t>
        </r>
        <r>
          <rPr>
            <sz val="8"/>
            <rFont val="Tahoma"/>
            <family val="2"/>
          </rPr>
          <t>Yes</t>
        </r>
      </text>
    </comment>
    <comment ref="AV55" authorId="0" shapeId="0" xr:uid="{A79788DA-D88C-4030-B49E-2420C91B246F}">
      <text>
        <r>
          <rPr>
            <b/>
            <sz val="8"/>
            <rFont val="Tahoma"/>
            <family val="2"/>
          </rPr>
          <t xml:space="preserve">There is a significant difference between this cell and the following
</t>
        </r>
        <r>
          <rPr>
            <sz val="8"/>
            <rFont val="Tahoma"/>
            <family val="2"/>
          </rPr>
          <t>Unsure</t>
        </r>
      </text>
    </comment>
    <comment ref="AW55" authorId="0" shapeId="0" xr:uid="{2A1922E0-C367-4E1F-8D7B-7EF2E3B5A4EA}">
      <text>
        <r>
          <rPr>
            <b/>
            <sz val="8"/>
            <rFont val="Tahoma"/>
            <family val="2"/>
          </rPr>
          <t xml:space="preserve">There is a significant difference between this cell and the following
</t>
        </r>
        <r>
          <rPr>
            <sz val="8"/>
            <rFont val="Tahoma"/>
            <family val="2"/>
          </rPr>
          <t>Unsure</t>
        </r>
      </text>
    </comment>
    <comment ref="AX55" authorId="0" shapeId="0" xr:uid="{84B9C78D-DBD6-4733-AB56-F457FBA7A266}">
      <text>
        <r>
          <rPr>
            <b/>
            <sz val="8"/>
            <rFont val="Tahoma"/>
            <family val="2"/>
          </rPr>
          <t xml:space="preserve">There is a significant difference between this cell and the following
</t>
        </r>
        <r>
          <rPr>
            <sz val="8"/>
            <rFont val="Tahoma"/>
            <family val="2"/>
          </rPr>
          <t>Yes
No</t>
        </r>
      </text>
    </comment>
    <comment ref="AZ55" authorId="0" shapeId="0" xr:uid="{50A12274-4B1B-4CA2-97E2-7A50C600C393}">
      <text>
        <r>
          <rPr>
            <b/>
            <sz val="8"/>
            <rFont val="Tahoma"/>
            <family val="2"/>
          </rPr>
          <t xml:space="preserve">There is a significant difference between this cell and the following
</t>
        </r>
        <r>
          <rPr>
            <sz val="8"/>
            <rFont val="Tahoma"/>
            <family val="2"/>
          </rPr>
          <t>Unsure</t>
        </r>
      </text>
    </comment>
    <comment ref="BA55" authorId="0" shapeId="0" xr:uid="{78FD8AA1-E535-4604-94A7-D9AB87FF8892}">
      <text>
        <r>
          <rPr>
            <b/>
            <sz val="8"/>
            <rFont val="Tahoma"/>
            <family val="2"/>
          </rPr>
          <t xml:space="preserve">There is a significant difference between this cell and the following
</t>
        </r>
        <r>
          <rPr>
            <sz val="8"/>
            <rFont val="Tahoma"/>
            <family val="2"/>
          </rPr>
          <t>Unsure</t>
        </r>
      </text>
    </comment>
    <comment ref="BB55" authorId="0" shapeId="0" xr:uid="{004D9B6A-CC48-40F2-930E-396A23248F0C}">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55" authorId="0" shapeId="0" xr:uid="{F3BF75C6-452E-44AF-A6E5-2F5FB1973FDE}">
      <text>
        <r>
          <rPr>
            <b/>
            <sz val="8"/>
            <rFont val="Tahoma"/>
            <family val="2"/>
          </rPr>
          <t xml:space="preserve">There is a significant difference between this cell and the following
</t>
        </r>
        <r>
          <rPr>
            <sz val="8"/>
            <rFont val="Tahoma"/>
            <family val="2"/>
          </rPr>
          <t>No</t>
        </r>
      </text>
    </comment>
    <comment ref="BE55" authorId="0" shapeId="0" xr:uid="{B595B9D5-DC84-461D-B494-6699031BEFD5}">
      <text>
        <r>
          <rPr>
            <b/>
            <sz val="8"/>
            <rFont val="Tahoma"/>
            <family val="2"/>
          </rPr>
          <t xml:space="preserve">There is a significant difference between this cell and the following
</t>
        </r>
        <r>
          <rPr>
            <sz val="8"/>
            <rFont val="Tahoma"/>
            <family val="2"/>
          </rPr>
          <t>Yes
Unsure</t>
        </r>
      </text>
    </comment>
    <comment ref="BF55" authorId="0" shapeId="0" xr:uid="{BC628910-4902-4521-B85F-AD090912220A}">
      <text>
        <r>
          <rPr>
            <b/>
            <sz val="8"/>
            <rFont val="Tahoma"/>
            <family val="2"/>
          </rPr>
          <t xml:space="preserve">There is a significant difference between this cell and the following
</t>
        </r>
        <r>
          <rPr>
            <sz val="8"/>
            <rFont val="Tahoma"/>
            <family val="2"/>
          </rPr>
          <t>No</t>
        </r>
      </text>
    </comment>
    <comment ref="BH55" authorId="0" shapeId="0" xr:uid="{D909E20D-0FF3-4B6C-8743-315CC2388C80}">
      <text>
        <r>
          <rPr>
            <b/>
            <sz val="8"/>
            <rFont val="Tahoma"/>
            <family val="2"/>
          </rPr>
          <t xml:space="preserve">There is a significant difference between this cell and the following
</t>
        </r>
        <r>
          <rPr>
            <sz val="8"/>
            <rFont val="Tahoma"/>
            <family val="2"/>
          </rPr>
          <t>No
Unsure</t>
        </r>
      </text>
    </comment>
    <comment ref="BI55" authorId="0" shapeId="0" xr:uid="{4C3339C9-BACA-42B6-A827-B7A10C047A5E}">
      <text>
        <r>
          <rPr>
            <b/>
            <sz val="8"/>
            <rFont val="Tahoma"/>
            <family val="2"/>
          </rPr>
          <t xml:space="preserve">There is a significant difference between this cell and the following
</t>
        </r>
        <r>
          <rPr>
            <sz val="8"/>
            <rFont val="Tahoma"/>
            <family val="2"/>
          </rPr>
          <t>Yes</t>
        </r>
      </text>
    </comment>
    <comment ref="BJ55" authorId="0" shapeId="0" xr:uid="{3805C049-5EBF-4FFE-AF55-6CDC384399C5}">
      <text>
        <r>
          <rPr>
            <b/>
            <sz val="8"/>
            <rFont val="Tahoma"/>
            <family val="2"/>
          </rPr>
          <t xml:space="preserve">There is a significant difference between this cell and the following
</t>
        </r>
        <r>
          <rPr>
            <sz val="8"/>
            <rFont val="Tahoma"/>
            <family val="2"/>
          </rPr>
          <t>Yes</t>
        </r>
      </text>
    </comment>
    <comment ref="BL55" authorId="0" shapeId="0" xr:uid="{BD0EEFFE-C16E-4469-8E9E-15F788C23DE0}">
      <text>
        <r>
          <rPr>
            <b/>
            <sz val="8"/>
            <rFont val="Tahoma"/>
            <family val="2"/>
          </rPr>
          <t xml:space="preserve">There is a significant difference between this cell and the following
</t>
        </r>
        <r>
          <rPr>
            <sz val="8"/>
            <rFont val="Tahoma"/>
            <family val="2"/>
          </rPr>
          <t>Total disagree
Unsure</t>
        </r>
      </text>
    </comment>
    <comment ref="BM55" authorId="0" shapeId="0" xr:uid="{42661BBF-78E8-4114-95E6-F585D5CFF5D9}">
      <text>
        <r>
          <rPr>
            <b/>
            <sz val="8"/>
            <rFont val="Tahoma"/>
            <family val="2"/>
          </rPr>
          <t xml:space="preserve">There is a significant difference between this cell and the following
</t>
        </r>
        <r>
          <rPr>
            <sz val="8"/>
            <rFont val="Tahoma"/>
            <family val="2"/>
          </rPr>
          <t>Total argee
Unsure</t>
        </r>
      </text>
    </comment>
    <comment ref="BN55" authorId="0" shapeId="0" xr:uid="{BA39FA33-1297-458B-B3D0-34908E96C551}">
      <text>
        <r>
          <rPr>
            <b/>
            <sz val="8"/>
            <rFont val="Tahoma"/>
            <family val="2"/>
          </rPr>
          <t xml:space="preserve">There is a significant difference between this cell and the following
</t>
        </r>
        <r>
          <rPr>
            <sz val="8"/>
            <rFont val="Tahoma"/>
            <family val="2"/>
          </rPr>
          <t>Unsure</t>
        </r>
      </text>
    </comment>
    <comment ref="BO55" authorId="0" shapeId="0" xr:uid="{00D87413-0795-4287-9F64-EC2A0E7570E5}">
      <text>
        <r>
          <rPr>
            <b/>
            <sz val="8"/>
            <rFont val="Tahoma"/>
            <family val="2"/>
          </rPr>
          <t xml:space="preserve">There is a significant difference between this cell and the following
</t>
        </r>
        <r>
          <rPr>
            <sz val="8"/>
            <rFont val="Tahoma"/>
            <family val="2"/>
          </rPr>
          <t>Total argee
Total disagree
Neither agree nor disagree</t>
        </r>
      </text>
    </comment>
    <comment ref="BQ55" authorId="0" shapeId="0" xr:uid="{7EA2DDF7-2274-491F-B78E-6598FB175187}">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55" authorId="0" shapeId="0" xr:uid="{8779C580-CAC1-4948-AE70-3205BC8CB8FA}">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55" authorId="0" shapeId="0" xr:uid="{07CB7FA1-103A-4254-97CA-2EFFCD4D8278}">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55" authorId="0" shapeId="0" xr:uid="{1AE66787-AAE2-4A0B-A7CC-031A35C2F5CF}">
      <text>
        <r>
          <rPr>
            <b/>
            <sz val="8"/>
            <rFont val="Tahoma"/>
            <family val="2"/>
          </rPr>
          <t xml:space="preserve">There is a significant difference between this cell and the following
</t>
        </r>
        <r>
          <rPr>
            <sz val="8"/>
            <rFont val="Tahoma"/>
            <family val="2"/>
          </rPr>
          <t>The NCAA
Unsure</t>
        </r>
      </text>
    </comment>
    <comment ref="BV55" authorId="0" shapeId="0" xr:uid="{E600A090-94C9-435A-81C0-AA3DE94DBD58}">
      <text>
        <r>
          <rPr>
            <b/>
            <sz val="8"/>
            <rFont val="Tahoma"/>
            <family val="2"/>
          </rPr>
          <t xml:space="preserve">There is a significant difference between this cell and the following
</t>
        </r>
        <r>
          <rPr>
            <sz val="8"/>
            <rFont val="Tahoma"/>
            <family val="2"/>
          </rPr>
          <t>The athlete’s college or university</t>
        </r>
      </text>
    </comment>
    <comment ref="BW55" authorId="0" shapeId="0" xr:uid="{7035F2B0-0749-4FD2-9A27-EF2A4DEB0458}">
      <text>
        <r>
          <rPr>
            <b/>
            <sz val="8"/>
            <rFont val="Tahoma"/>
            <family val="2"/>
          </rPr>
          <t xml:space="preserve">There is a significant difference between this cell and the following
</t>
        </r>
        <r>
          <rPr>
            <sz val="8"/>
            <rFont val="Tahoma"/>
            <family val="2"/>
          </rPr>
          <t>Unsure</t>
        </r>
      </text>
    </comment>
    <comment ref="BX55" authorId="0" shapeId="0" xr:uid="{279C82DC-DD54-46CC-A787-B5FA2F45334A}">
      <text>
        <r>
          <rPr>
            <b/>
            <sz val="8"/>
            <rFont val="Tahoma"/>
            <family val="2"/>
          </rPr>
          <t xml:space="preserve">There is a significant difference between this cell and the following
</t>
        </r>
        <r>
          <rPr>
            <sz val="8"/>
            <rFont val="Tahoma"/>
            <family val="2"/>
          </rPr>
          <t>The athlete’s college or university
The federal or state government</t>
        </r>
      </text>
    </comment>
    <comment ref="BZ55" authorId="0" shapeId="0" xr:uid="{4D3B0F4E-3151-4D0B-BEA9-8904C0E0C5BB}">
      <text>
        <r>
          <rPr>
            <b/>
            <sz val="8"/>
            <rFont val="Tahoma"/>
            <family val="2"/>
          </rPr>
          <t xml:space="preserve">There is a significant difference between this cell and the following
</t>
        </r>
        <r>
          <rPr>
            <sz val="8"/>
            <rFont val="Tahoma"/>
            <family val="2"/>
          </rPr>
          <t>No, I have not
I do not recall</t>
        </r>
      </text>
    </comment>
    <comment ref="CA55" authorId="0" shapeId="0" xr:uid="{59CABF07-D43E-4A2B-8BBA-6BF4FF734D0C}">
      <text>
        <r>
          <rPr>
            <b/>
            <sz val="8"/>
            <rFont val="Tahoma"/>
            <family val="2"/>
          </rPr>
          <t xml:space="preserve">There is a significant difference between this cell and the following
</t>
        </r>
        <r>
          <rPr>
            <sz val="8"/>
            <rFont val="Tahoma"/>
            <family val="2"/>
          </rPr>
          <t>Yes, I have
I do not recall</t>
        </r>
      </text>
    </comment>
    <comment ref="CB55" authorId="0" shapeId="0" xr:uid="{FA0A6E9F-17EB-4197-865C-316D02CBE5A2}">
      <text>
        <r>
          <rPr>
            <b/>
            <sz val="8"/>
            <rFont val="Tahoma"/>
            <family val="2"/>
          </rPr>
          <t xml:space="preserve">There is a significant difference between this cell and the following
</t>
        </r>
        <r>
          <rPr>
            <sz val="8"/>
            <rFont val="Tahoma"/>
            <family val="2"/>
          </rPr>
          <t>Yes, I have
No, I have not</t>
        </r>
      </text>
    </comment>
    <comment ref="CD55" authorId="0" shapeId="0" xr:uid="{1C85F0A4-2194-473F-8D67-1CDB30C923CD}">
      <text>
        <r>
          <rPr>
            <b/>
            <sz val="8"/>
            <rFont val="Tahoma"/>
            <family val="2"/>
          </rPr>
          <t xml:space="preserve">There is a significant difference between this cell and the following
</t>
        </r>
        <r>
          <rPr>
            <sz val="8"/>
            <rFont val="Tahoma"/>
            <family val="2"/>
          </rPr>
          <t>Less likely
The endorsement would have no effect</t>
        </r>
      </text>
    </comment>
    <comment ref="CE55" authorId="0" shapeId="0" xr:uid="{C36AB79A-3710-4C49-88AB-85062D692FCB}">
      <text>
        <r>
          <rPr>
            <b/>
            <sz val="8"/>
            <rFont val="Tahoma"/>
            <family val="2"/>
          </rPr>
          <t xml:space="preserve">There is a significant difference between this cell and the following
</t>
        </r>
        <r>
          <rPr>
            <sz val="8"/>
            <rFont val="Tahoma"/>
            <family val="2"/>
          </rPr>
          <t>More likely
The endorsement would have no effect</t>
        </r>
      </text>
    </comment>
    <comment ref="CF55" authorId="0" shapeId="0" xr:uid="{C6926293-5A25-40C3-B0B8-7F5F2649AD7D}">
      <text>
        <r>
          <rPr>
            <b/>
            <sz val="8"/>
            <rFont val="Tahoma"/>
            <family val="2"/>
          </rPr>
          <t xml:space="preserve">There is a significant difference between this cell and the following
</t>
        </r>
        <r>
          <rPr>
            <sz val="8"/>
            <rFont val="Tahoma"/>
            <family val="2"/>
          </rPr>
          <t>More likely
Less likely</t>
        </r>
      </text>
    </comment>
    <comment ref="CH55" authorId="0" shapeId="0" xr:uid="{9EC2C1E5-BFDD-47F2-B647-F77584793030}">
      <text>
        <r>
          <rPr>
            <b/>
            <sz val="8"/>
            <rFont val="Tahoma"/>
            <family val="2"/>
          </rPr>
          <t xml:space="preserve">There is a significant difference between this cell and the following
</t>
        </r>
        <r>
          <rPr>
            <sz val="8"/>
            <rFont val="Tahoma"/>
            <family val="2"/>
          </rPr>
          <t>Total oppose
Unsure</t>
        </r>
      </text>
    </comment>
    <comment ref="CI55" authorId="0" shapeId="0" xr:uid="{F11BD3A2-A290-435A-BDCD-1E1F56A07589}">
      <text>
        <r>
          <rPr>
            <b/>
            <sz val="8"/>
            <rFont val="Tahoma"/>
            <family val="2"/>
          </rPr>
          <t xml:space="preserve">There is a significant difference between this cell and the following
</t>
        </r>
        <r>
          <rPr>
            <sz val="8"/>
            <rFont val="Tahoma"/>
            <family val="2"/>
          </rPr>
          <t>Total support
Unsure</t>
        </r>
      </text>
    </comment>
    <comment ref="CJ55" authorId="0" shapeId="0" xr:uid="{A32AE098-E693-40AB-A5E9-8127FA899E65}">
      <text>
        <r>
          <rPr>
            <b/>
            <sz val="8"/>
            <rFont val="Tahoma"/>
            <family val="2"/>
          </rPr>
          <t xml:space="preserve">There is a significant difference between this cell and the following
</t>
        </r>
        <r>
          <rPr>
            <sz val="8"/>
            <rFont val="Tahoma"/>
            <family val="2"/>
          </rPr>
          <t>Unsure</t>
        </r>
      </text>
    </comment>
    <comment ref="CK55" authorId="0" shapeId="0" xr:uid="{001EC8BF-7A72-418D-B369-63A5BD854CF9}">
      <text>
        <r>
          <rPr>
            <b/>
            <sz val="8"/>
            <rFont val="Tahoma"/>
            <family val="2"/>
          </rPr>
          <t xml:space="preserve">There is a significant difference between this cell and the following
</t>
        </r>
        <r>
          <rPr>
            <sz val="8"/>
            <rFont val="Tahoma"/>
            <family val="2"/>
          </rPr>
          <t>Total support
Total oppose
Neither support nor oppose</t>
        </r>
      </text>
    </comment>
    <comment ref="CM55" authorId="0" shapeId="0" xr:uid="{0C5536C1-3610-463D-AFE3-5BBA09376164}">
      <text>
        <r>
          <rPr>
            <b/>
            <sz val="8"/>
            <rFont val="Tahoma"/>
            <family val="2"/>
          </rPr>
          <t xml:space="preserve">There is a significant difference between this cell and the following
</t>
        </r>
        <r>
          <rPr>
            <sz val="8"/>
            <rFont val="Tahoma"/>
            <family val="2"/>
          </rPr>
          <t>Unsure</t>
        </r>
      </text>
    </comment>
    <comment ref="CO55" authorId="0" shapeId="0" xr:uid="{752EA7CF-8925-4D91-9CE6-2EB30E5A6985}">
      <text>
        <r>
          <rPr>
            <b/>
            <sz val="8"/>
            <rFont val="Tahoma"/>
            <family val="2"/>
          </rPr>
          <t xml:space="preserve">There is a significant difference between this cell and the following
</t>
        </r>
        <r>
          <rPr>
            <sz val="8"/>
            <rFont val="Tahoma"/>
            <family val="2"/>
          </rPr>
          <t>Yes, there should be a limit</t>
        </r>
      </text>
    </comment>
    <comment ref="CQ55" authorId="0" shapeId="0" xr:uid="{0AF4A48E-0FDA-49ED-893C-DE3D373F0D68}">
      <text>
        <r>
          <rPr>
            <b/>
            <sz val="8"/>
            <rFont val="Tahoma"/>
            <family val="2"/>
          </rPr>
          <t xml:space="preserve">There is a significant difference between this cell and the following
</t>
        </r>
        <r>
          <rPr>
            <sz val="8"/>
            <rFont val="Tahoma"/>
            <family val="2"/>
          </rPr>
          <t>Unsure</t>
        </r>
      </text>
    </comment>
    <comment ref="CR55" authorId="0" shapeId="0" xr:uid="{11C64DEA-8157-4A10-824C-95E6CC279BB2}">
      <text>
        <r>
          <rPr>
            <b/>
            <sz val="8"/>
            <rFont val="Tahoma"/>
            <family val="2"/>
          </rPr>
          <t xml:space="preserve">There is a significant difference between this cell and the following
</t>
        </r>
        <r>
          <rPr>
            <sz val="8"/>
            <rFont val="Tahoma"/>
            <family val="2"/>
          </rPr>
          <t>Unsure</t>
        </r>
      </text>
    </comment>
    <comment ref="CS55" authorId="0" shapeId="0" xr:uid="{E2DA248A-6E7C-45C4-A5F6-841EF0FE388C}">
      <text>
        <r>
          <rPr>
            <b/>
            <sz val="8"/>
            <rFont val="Tahoma"/>
            <family val="2"/>
          </rPr>
          <t xml:space="preserve">There is a significant difference between this cell and the following
</t>
        </r>
        <r>
          <rPr>
            <sz val="8"/>
            <rFont val="Tahoma"/>
            <family val="2"/>
          </rPr>
          <t>Unsure</t>
        </r>
      </text>
    </comment>
    <comment ref="CT55" authorId="0" shapeId="0" xr:uid="{C67A59AC-E745-4937-96AB-93E75485D81F}">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D56" authorId="0" shapeId="0" xr:uid="{F69C1272-BBB2-4B0A-8DD9-DDDCC141BD7C}">
      <text>
        <r>
          <rPr>
            <b/>
            <sz val="8"/>
            <rFont val="Tahoma"/>
            <family val="2"/>
          </rPr>
          <t xml:space="preserve">There is a significant difference between this cell and the following
</t>
        </r>
        <r>
          <rPr>
            <sz val="8"/>
            <rFont val="Tahoma"/>
            <family val="2"/>
          </rPr>
          <t>Yes, I previously participated
No, I never participated</t>
        </r>
      </text>
    </comment>
    <comment ref="E56" authorId="0" shapeId="0" xr:uid="{F455B28F-A8FF-4884-A0DE-02E1001BA4E9}">
      <text>
        <r>
          <rPr>
            <b/>
            <sz val="8"/>
            <rFont val="Tahoma"/>
            <family val="2"/>
          </rPr>
          <t xml:space="preserve">There is a significant difference between this cell and the following
</t>
        </r>
        <r>
          <rPr>
            <sz val="8"/>
            <rFont val="Tahoma"/>
            <family val="2"/>
          </rPr>
          <t>Yes, I am currently participating</t>
        </r>
      </text>
    </comment>
    <comment ref="F56" authorId="0" shapeId="0" xr:uid="{033D738A-0B85-4B0B-87AF-2E101361E3AF}">
      <text>
        <r>
          <rPr>
            <b/>
            <sz val="8"/>
            <rFont val="Tahoma"/>
            <family val="2"/>
          </rPr>
          <t xml:space="preserve">There is a significant difference between this cell and the following
</t>
        </r>
        <r>
          <rPr>
            <sz val="8"/>
            <rFont val="Tahoma"/>
            <family val="2"/>
          </rPr>
          <t>Yes, I am currently participating</t>
        </r>
      </text>
    </comment>
    <comment ref="H56" authorId="0" shapeId="0" xr:uid="{4C2FD9F6-F4FE-4089-9B3B-845CD8CB8D9C}">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56" authorId="0" shapeId="0" xr:uid="{275A284B-63C6-4242-AF97-0B33B5E5B739}">
      <text>
        <r>
          <rPr>
            <b/>
            <sz val="8"/>
            <rFont val="Tahoma"/>
            <family val="2"/>
          </rPr>
          <t xml:space="preserve">There is a significant difference between this cell and the following
</t>
        </r>
        <r>
          <rPr>
            <sz val="8"/>
            <rFont val="Tahoma"/>
            <family val="2"/>
          </rPr>
          <t>Yes, I have a partner or close family member who is currently participating</t>
        </r>
      </text>
    </comment>
    <comment ref="J56" authorId="0" shapeId="0" xr:uid="{AB43E3EB-B670-4E27-9DCC-4F3A450DACF4}">
      <text>
        <r>
          <rPr>
            <b/>
            <sz val="8"/>
            <rFont val="Tahoma"/>
            <family val="2"/>
          </rPr>
          <t xml:space="preserve">There is a significant difference between this cell and the following
</t>
        </r>
        <r>
          <rPr>
            <sz val="8"/>
            <rFont val="Tahoma"/>
            <family val="2"/>
          </rPr>
          <t>Yes, I have a partner or close family member who is currently participating</t>
        </r>
      </text>
    </comment>
    <comment ref="L56" authorId="0" shapeId="0" xr:uid="{3A5B2984-5DED-4958-9D8C-360B697C40EB}">
      <text>
        <r>
          <rPr>
            <b/>
            <sz val="8"/>
            <rFont val="Tahoma"/>
            <family val="2"/>
          </rPr>
          <t xml:space="preserve">There is a significant difference between this cell and the following
</t>
        </r>
        <r>
          <rPr>
            <sz val="8"/>
            <rFont val="Tahoma"/>
            <family val="2"/>
          </rPr>
          <t>No</t>
        </r>
      </text>
    </comment>
    <comment ref="M56" authorId="0" shapeId="0" xr:uid="{4DD09AEB-25DF-4E27-986F-AEDD43AE637A}">
      <text>
        <r>
          <rPr>
            <b/>
            <sz val="8"/>
            <rFont val="Tahoma"/>
            <family val="2"/>
          </rPr>
          <t xml:space="preserve">There is a significant difference between this cell and the following
</t>
        </r>
        <r>
          <rPr>
            <sz val="8"/>
            <rFont val="Tahoma"/>
            <family val="2"/>
          </rPr>
          <t>Yes</t>
        </r>
      </text>
    </comment>
    <comment ref="O56" authorId="0" shapeId="0" xr:uid="{F433276F-7216-452F-BA3F-65E6FDC53F09}">
      <text>
        <r>
          <rPr>
            <b/>
            <sz val="8"/>
            <rFont val="Tahoma"/>
            <family val="2"/>
          </rPr>
          <t xml:space="preserve">There is a significant difference between this cell and the following
</t>
        </r>
        <r>
          <rPr>
            <sz val="8"/>
            <rFont val="Tahoma"/>
            <family val="2"/>
          </rPr>
          <t>Nothing at all</t>
        </r>
      </text>
    </comment>
    <comment ref="P56" authorId="0" shapeId="0" xr:uid="{6A7C0481-7C6C-4879-A377-414253E9E6C1}">
      <text>
        <r>
          <rPr>
            <b/>
            <sz val="8"/>
            <rFont val="Tahoma"/>
            <family val="2"/>
          </rPr>
          <t xml:space="preserve">There is a significant difference between this cell and the following
</t>
        </r>
        <r>
          <rPr>
            <sz val="8"/>
            <rFont val="Tahoma"/>
            <family val="2"/>
          </rPr>
          <t>Nothing at all</t>
        </r>
      </text>
    </comment>
    <comment ref="Q56" authorId="0" shapeId="0" xr:uid="{AF92321F-2736-4099-AC59-B3A27A49B22B}">
      <text>
        <r>
          <rPr>
            <b/>
            <sz val="8"/>
            <rFont val="Tahoma"/>
            <family val="2"/>
          </rPr>
          <t xml:space="preserve">There is a significant difference between this cell and the following
</t>
        </r>
        <r>
          <rPr>
            <sz val="8"/>
            <rFont val="Tahoma"/>
            <family val="2"/>
          </rPr>
          <t>A great deal/A moderate amount
Some/A little</t>
        </r>
      </text>
    </comment>
    <comment ref="S56" authorId="0" shapeId="0" xr:uid="{C47C966C-B2C4-4FD0-998B-FB32E6EE15BE}">
      <text>
        <r>
          <rPr>
            <b/>
            <sz val="8"/>
            <rFont val="Tahoma"/>
            <family val="2"/>
          </rPr>
          <t xml:space="preserve">There is a significant difference between this cell and the following
</t>
        </r>
        <r>
          <rPr>
            <sz val="8"/>
            <rFont val="Tahoma"/>
            <family val="2"/>
          </rPr>
          <t>Unsure</t>
        </r>
      </text>
    </comment>
    <comment ref="T56" authorId="0" shapeId="0" xr:uid="{74027750-59C2-4093-BE39-AAFC9B76EF16}">
      <text>
        <r>
          <rPr>
            <b/>
            <sz val="8"/>
            <rFont val="Tahoma"/>
            <family val="2"/>
          </rPr>
          <t xml:space="preserve">There is a significant difference between this cell and the following
</t>
        </r>
        <r>
          <rPr>
            <sz val="8"/>
            <rFont val="Tahoma"/>
            <family val="2"/>
          </rPr>
          <t>Unsure</t>
        </r>
      </text>
    </comment>
    <comment ref="U56" authorId="0" shapeId="0" xr:uid="{43DE7BD7-F797-41CD-A644-F4CA20298D5B}">
      <text>
        <r>
          <rPr>
            <b/>
            <sz val="8"/>
            <rFont val="Tahoma"/>
            <family val="2"/>
          </rPr>
          <t xml:space="preserve">There is a significant difference between this cell and the following
</t>
        </r>
        <r>
          <rPr>
            <sz val="8"/>
            <rFont val="Tahoma"/>
            <family val="2"/>
          </rPr>
          <t>Unsure</t>
        </r>
      </text>
    </comment>
    <comment ref="V56" authorId="0" shapeId="0" xr:uid="{8DA99C25-27BB-4EFD-B555-6915E2B60B3C}">
      <text>
        <r>
          <rPr>
            <b/>
            <sz val="8"/>
            <rFont val="Tahoma"/>
            <family val="2"/>
          </rPr>
          <t xml:space="preserve">There is a significant difference between this cell and the following
</t>
        </r>
        <r>
          <rPr>
            <sz val="8"/>
            <rFont val="Tahoma"/>
            <family val="2"/>
          </rPr>
          <t>Total agree
Total disagree
Neither agree nor disagree</t>
        </r>
      </text>
    </comment>
    <comment ref="Y56" authorId="0" shapeId="0" xr:uid="{D328624D-E115-402E-B126-C692E45D6AF8}">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AA56" authorId="0" shapeId="0" xr:uid="{BA6329ED-C45A-4EE6-B9E1-C298F9FD525D}">
      <text>
        <r>
          <rPr>
            <b/>
            <sz val="8"/>
            <rFont val="Tahoma"/>
            <family val="2"/>
          </rPr>
          <t xml:space="preserve">There is a significant difference between this cell and the following
</t>
        </r>
        <r>
          <rPr>
            <sz val="8"/>
            <rFont val="Tahoma"/>
            <family val="2"/>
          </rPr>
          <t>I view college sports less favorably</t>
        </r>
      </text>
    </comment>
    <comment ref="AC56" authorId="0" shapeId="0" xr:uid="{D48ACE65-92C8-43C3-BA85-7CE24B9D7358}">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t>
        </r>
      </text>
    </comment>
    <comment ref="AD56" authorId="0" shapeId="0" xr:uid="{9AA87569-D830-41E7-B589-DE05B8B33037}">
      <text>
        <r>
          <rPr>
            <b/>
            <sz val="8"/>
            <rFont val="Tahoma"/>
            <family val="2"/>
          </rPr>
          <t xml:space="preserve">There is a significant difference between this cell and the following
</t>
        </r>
        <r>
          <rPr>
            <sz val="8"/>
            <rFont val="Tahoma"/>
            <family val="2"/>
          </rPr>
          <t>I do not and will not watch college sports</t>
        </r>
      </text>
    </comment>
    <comment ref="AE56" authorId="0" shapeId="0" xr:uid="{17E4CE68-D4BA-4D1F-B7B6-352CDD536F76}">
      <text>
        <r>
          <rPr>
            <b/>
            <sz val="8"/>
            <rFont val="Tahoma"/>
            <family val="2"/>
          </rPr>
          <t xml:space="preserve">There is a significant difference between this cell and the following
</t>
        </r>
        <r>
          <rPr>
            <sz val="8"/>
            <rFont val="Tahoma"/>
            <family val="2"/>
          </rPr>
          <t>I watch college sports more
I do not and will not watch college sports
I am unsure if it has affected my viewing habits</t>
        </r>
      </text>
    </comment>
    <comment ref="AF56" authorId="0" shapeId="0" xr:uid="{2F4E897C-8A37-4F6F-B51D-65016E7C93C2}">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am unsure if it has affected my viewing habits</t>
        </r>
      </text>
    </comment>
    <comment ref="AG56" authorId="0" shapeId="0" xr:uid="{B189EC60-B9E3-4EE7-A1C9-398C505A70AE}">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t>
        </r>
      </text>
    </comment>
    <comment ref="AK56" authorId="0" shapeId="0" xr:uid="{2B6C8B81-4131-4871-B8E1-6982B844BD62}">
      <text>
        <r>
          <rPr>
            <b/>
            <sz val="8"/>
            <rFont val="Tahoma"/>
            <family val="2"/>
          </rPr>
          <t xml:space="preserve">There is a significant difference between this cell and the following
</t>
        </r>
        <r>
          <rPr>
            <sz val="8"/>
            <rFont val="Tahoma"/>
            <family val="2"/>
          </rPr>
          <t>Unsure</t>
        </r>
      </text>
    </comment>
    <comment ref="AL56" authorId="0" shapeId="0" xr:uid="{AD8684F0-8381-4D19-B201-B4365A2CB1EF}">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t>
        </r>
      </text>
    </comment>
    <comment ref="AN56" authorId="0" shapeId="0" xr:uid="{9E649B98-1EE4-4138-AFE3-13994F40EB31}">
      <text>
        <r>
          <rPr>
            <b/>
            <sz val="8"/>
            <rFont val="Tahoma"/>
            <family val="2"/>
          </rPr>
          <t xml:space="preserve">There is a significant difference between this cell and the following
</t>
        </r>
        <r>
          <rPr>
            <sz val="8"/>
            <rFont val="Tahoma"/>
            <family val="2"/>
          </rPr>
          <t>Unsure</t>
        </r>
      </text>
    </comment>
    <comment ref="AO56" authorId="0" shapeId="0" xr:uid="{47C70354-2856-48B7-BF91-995583C44DC4}">
      <text>
        <r>
          <rPr>
            <b/>
            <sz val="8"/>
            <rFont val="Tahoma"/>
            <family val="2"/>
          </rPr>
          <t xml:space="preserve">There is a significant difference between this cell and the following
</t>
        </r>
        <r>
          <rPr>
            <sz val="8"/>
            <rFont val="Tahoma"/>
            <family val="2"/>
          </rPr>
          <t>Unsure</t>
        </r>
      </text>
    </comment>
    <comment ref="AP56" authorId="0" shapeId="0" xr:uid="{12CB3BE4-75AA-44DC-AB09-B1057C81A5E5}">
      <text>
        <r>
          <rPr>
            <b/>
            <sz val="8"/>
            <rFont val="Tahoma"/>
            <family val="2"/>
          </rPr>
          <t xml:space="preserve">There is a significant difference between this cell and the following
</t>
        </r>
        <r>
          <rPr>
            <sz val="8"/>
            <rFont val="Tahoma"/>
            <family val="2"/>
          </rPr>
          <t>Yes
No</t>
        </r>
      </text>
    </comment>
    <comment ref="AS56" authorId="0" shapeId="0" xr:uid="{B8F1756F-560F-405C-AD12-0D5564A12BF5}">
      <text>
        <r>
          <rPr>
            <b/>
            <sz val="8"/>
            <rFont val="Tahoma"/>
            <family val="2"/>
          </rPr>
          <t xml:space="preserve">There is a significant difference between this cell and the following
</t>
        </r>
        <r>
          <rPr>
            <sz val="8"/>
            <rFont val="Tahoma"/>
            <family val="2"/>
          </rPr>
          <t>Unsure</t>
        </r>
      </text>
    </comment>
    <comment ref="AT56" authorId="0" shapeId="0" xr:uid="{3811A8E7-527F-422F-8D66-3EAA65EA65E9}">
      <text>
        <r>
          <rPr>
            <b/>
            <sz val="8"/>
            <rFont val="Tahoma"/>
            <family val="2"/>
          </rPr>
          <t xml:space="preserve">There is a significant difference between this cell and the following
</t>
        </r>
        <r>
          <rPr>
            <sz val="8"/>
            <rFont val="Tahoma"/>
            <family val="2"/>
          </rPr>
          <t>No</t>
        </r>
      </text>
    </comment>
    <comment ref="BA56" authorId="0" shapeId="0" xr:uid="{99B3DA9C-A88C-4C9C-BF28-5787642554F4}">
      <text>
        <r>
          <rPr>
            <b/>
            <sz val="8"/>
            <rFont val="Tahoma"/>
            <family val="2"/>
          </rPr>
          <t xml:space="preserve">There is a significant difference between this cell and the following
</t>
        </r>
        <r>
          <rPr>
            <sz val="8"/>
            <rFont val="Tahoma"/>
            <family val="2"/>
          </rPr>
          <t>Unsure</t>
        </r>
      </text>
    </comment>
    <comment ref="BB56" authorId="0" shapeId="0" xr:uid="{14FB718C-F828-4C50-A594-CC9FBE3E2C08}">
      <text>
        <r>
          <rPr>
            <b/>
            <sz val="8"/>
            <rFont val="Tahoma"/>
            <family val="2"/>
          </rPr>
          <t xml:space="preserve">There is a significant difference between this cell and the following
</t>
        </r>
        <r>
          <rPr>
            <sz val="8"/>
            <rFont val="Tahoma"/>
            <family val="2"/>
          </rPr>
          <t>No, there should not be a limit</t>
        </r>
      </text>
    </comment>
    <comment ref="BR56" authorId="0" shapeId="0" xr:uid="{98B5AB2F-9D39-46DF-8201-9FC6C29730E0}">
      <text>
        <r>
          <rPr>
            <b/>
            <sz val="8"/>
            <rFont val="Tahoma"/>
            <family val="2"/>
          </rPr>
          <t xml:space="preserve">There is a significant difference between this cell and the following
</t>
        </r>
        <r>
          <rPr>
            <sz val="8"/>
            <rFont val="Tahoma"/>
            <family val="2"/>
          </rPr>
          <t>Unsure</t>
        </r>
      </text>
    </comment>
    <comment ref="BS56" authorId="0" shapeId="0" xr:uid="{9374F99D-16A1-4242-922B-530609E70869}">
      <text>
        <r>
          <rPr>
            <b/>
            <sz val="8"/>
            <rFont val="Tahoma"/>
            <family val="2"/>
          </rPr>
          <t xml:space="preserve">There is a significant difference between this cell and the following
</t>
        </r>
        <r>
          <rPr>
            <sz val="8"/>
            <rFont val="Tahoma"/>
            <family val="2"/>
          </rPr>
          <t>All colleges and universities should agree to the same set of rules</t>
        </r>
      </text>
    </comment>
    <comment ref="BU56" authorId="0" shapeId="0" xr:uid="{A33936E7-A97B-4C4D-B6D3-628832A8BB8B}">
      <text>
        <r>
          <rPr>
            <b/>
            <sz val="8"/>
            <rFont val="Tahoma"/>
            <family val="2"/>
          </rPr>
          <t xml:space="preserve">There is a significant difference between this cell and the following
</t>
        </r>
        <r>
          <rPr>
            <sz val="8"/>
            <rFont val="Tahoma"/>
            <family val="2"/>
          </rPr>
          <t>The federal or state government
Unsure</t>
        </r>
      </text>
    </comment>
    <comment ref="BV56" authorId="0" shapeId="0" xr:uid="{8E3FAE2D-684C-4C4A-A0FF-1F2D63B9A70A}">
      <text>
        <r>
          <rPr>
            <b/>
            <sz val="8"/>
            <rFont val="Tahoma"/>
            <family val="2"/>
          </rPr>
          <t xml:space="preserve">There is a significant difference between this cell and the following
</t>
        </r>
        <r>
          <rPr>
            <sz val="8"/>
            <rFont val="Tahoma"/>
            <family val="2"/>
          </rPr>
          <t>The federal or state government
Unsure</t>
        </r>
      </text>
    </comment>
    <comment ref="BW56" authorId="0" shapeId="0" xr:uid="{DDCE9A0A-EFA9-4629-B82B-5430BBC32008}">
      <text>
        <r>
          <rPr>
            <b/>
            <sz val="8"/>
            <rFont val="Tahoma"/>
            <family val="2"/>
          </rPr>
          <t xml:space="preserve">There is a significant difference between this cell and the following
</t>
        </r>
        <r>
          <rPr>
            <sz val="8"/>
            <rFont val="Tahoma"/>
            <family val="2"/>
          </rPr>
          <t>The athlete’s college or university
The NCAA</t>
        </r>
      </text>
    </comment>
    <comment ref="BX56" authorId="0" shapeId="0" xr:uid="{61CDDB1D-A0A0-4146-94A7-0881AFE7042D}">
      <text>
        <r>
          <rPr>
            <b/>
            <sz val="8"/>
            <rFont val="Tahoma"/>
            <family val="2"/>
          </rPr>
          <t xml:space="preserve">There is a significant difference between this cell and the following
</t>
        </r>
        <r>
          <rPr>
            <sz val="8"/>
            <rFont val="Tahoma"/>
            <family val="2"/>
          </rPr>
          <t>The athlete’s college or university
The NCAA</t>
        </r>
      </text>
    </comment>
    <comment ref="CH56" authorId="0" shapeId="0" xr:uid="{D359FD3E-AF6C-4119-9A12-C62D5413F782}">
      <text>
        <r>
          <rPr>
            <b/>
            <sz val="8"/>
            <rFont val="Tahoma"/>
            <family val="2"/>
          </rPr>
          <t xml:space="preserve">There is a significant difference between this cell and the following
</t>
        </r>
        <r>
          <rPr>
            <sz val="8"/>
            <rFont val="Tahoma"/>
            <family val="2"/>
          </rPr>
          <t>Total oppose</t>
        </r>
      </text>
    </comment>
    <comment ref="CI56" authorId="0" shapeId="0" xr:uid="{F550EA50-F739-4FD6-B3B3-808DB6440BF0}">
      <text>
        <r>
          <rPr>
            <b/>
            <sz val="8"/>
            <rFont val="Tahoma"/>
            <family val="2"/>
          </rPr>
          <t xml:space="preserve">There is a significant difference between this cell and the following
</t>
        </r>
        <r>
          <rPr>
            <sz val="8"/>
            <rFont val="Tahoma"/>
            <family val="2"/>
          </rPr>
          <t>Total support</t>
        </r>
      </text>
    </comment>
    <comment ref="D57" authorId="0" shapeId="0" xr:uid="{6A695F96-9972-4E9F-9A3F-3760564B3260}">
      <text>
        <r>
          <rPr>
            <b/>
            <sz val="8"/>
            <rFont val="Tahoma"/>
            <family val="2"/>
          </rPr>
          <t xml:space="preserve">There is a significant difference between this cell and the following
</t>
        </r>
        <r>
          <rPr>
            <sz val="8"/>
            <rFont val="Tahoma"/>
            <family val="2"/>
          </rPr>
          <t>Yes, I previously participated
No, I never participated</t>
        </r>
      </text>
    </comment>
    <comment ref="E57" authorId="0" shapeId="0" xr:uid="{08CD975C-78E0-4A74-92D5-82541F069E6F}">
      <text>
        <r>
          <rPr>
            <b/>
            <sz val="8"/>
            <rFont val="Tahoma"/>
            <family val="2"/>
          </rPr>
          <t xml:space="preserve">There is a significant difference between this cell and the following
</t>
        </r>
        <r>
          <rPr>
            <sz val="8"/>
            <rFont val="Tahoma"/>
            <family val="2"/>
          </rPr>
          <t>Yes, I am currently participating</t>
        </r>
      </text>
    </comment>
    <comment ref="F57" authorId="0" shapeId="0" xr:uid="{F12F9F17-114B-46DB-AD67-48A15EFBBD34}">
      <text>
        <r>
          <rPr>
            <b/>
            <sz val="8"/>
            <rFont val="Tahoma"/>
            <family val="2"/>
          </rPr>
          <t xml:space="preserve">There is a significant difference between this cell and the following
</t>
        </r>
        <r>
          <rPr>
            <sz val="8"/>
            <rFont val="Tahoma"/>
            <family val="2"/>
          </rPr>
          <t>Yes, I am currently participating</t>
        </r>
      </text>
    </comment>
    <comment ref="H57" authorId="0" shapeId="0" xr:uid="{1738CFBB-05FC-46C6-AF86-81964BF50BDE}">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I57" authorId="0" shapeId="0" xr:uid="{2F41763A-5001-47A6-91A0-E9D1BD1B8E68}">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J57" authorId="0" shapeId="0" xr:uid="{5D8352C1-D387-4C12-A496-14C063907A73}">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O57" authorId="0" shapeId="0" xr:uid="{A4C0C5E9-EE22-46B1-A084-374641B3130B}">
      <text>
        <r>
          <rPr>
            <b/>
            <sz val="8"/>
            <rFont val="Tahoma"/>
            <family val="2"/>
          </rPr>
          <t xml:space="preserve">There is a significant difference between this cell and the following
</t>
        </r>
        <r>
          <rPr>
            <sz val="8"/>
            <rFont val="Tahoma"/>
            <family val="2"/>
          </rPr>
          <t>Some/A little</t>
        </r>
      </text>
    </comment>
    <comment ref="P57" authorId="0" shapeId="0" xr:uid="{FB061589-8210-4EFD-B7D0-DB6AC0380F77}">
      <text>
        <r>
          <rPr>
            <b/>
            <sz val="8"/>
            <rFont val="Tahoma"/>
            <family val="2"/>
          </rPr>
          <t xml:space="preserve">There is a significant difference between this cell and the following
</t>
        </r>
        <r>
          <rPr>
            <sz val="8"/>
            <rFont val="Tahoma"/>
            <family val="2"/>
          </rPr>
          <t>A great deal/A moderate amount
Nothing at all</t>
        </r>
      </text>
    </comment>
    <comment ref="Q57" authorId="0" shapeId="0" xr:uid="{2BCCE27E-AF85-4D62-89C1-6E3CCB945410}">
      <text>
        <r>
          <rPr>
            <b/>
            <sz val="8"/>
            <rFont val="Tahoma"/>
            <family val="2"/>
          </rPr>
          <t xml:space="preserve">There is a significant difference between this cell and the following
</t>
        </r>
        <r>
          <rPr>
            <sz val="8"/>
            <rFont val="Tahoma"/>
            <family val="2"/>
          </rPr>
          <t>Some/A little</t>
        </r>
      </text>
    </comment>
    <comment ref="S57" authorId="0" shapeId="0" xr:uid="{D0D673E5-1C6E-4E1A-8B87-6160AB4F415B}">
      <text>
        <r>
          <rPr>
            <b/>
            <sz val="8"/>
            <rFont val="Tahoma"/>
            <family val="2"/>
          </rPr>
          <t xml:space="preserve">There is a significant difference between this cell and the following
</t>
        </r>
        <r>
          <rPr>
            <sz val="8"/>
            <rFont val="Tahoma"/>
            <family val="2"/>
          </rPr>
          <t>Unsure</t>
        </r>
      </text>
    </comment>
    <comment ref="T57" authorId="0" shapeId="0" xr:uid="{F5C922FA-C172-4D42-A999-99577E99974D}">
      <text>
        <r>
          <rPr>
            <b/>
            <sz val="8"/>
            <rFont val="Tahoma"/>
            <family val="2"/>
          </rPr>
          <t xml:space="preserve">There is a significant difference between this cell and the following
</t>
        </r>
        <r>
          <rPr>
            <sz val="8"/>
            <rFont val="Tahoma"/>
            <family val="2"/>
          </rPr>
          <t>Neither agree nor disagree
Unsure</t>
        </r>
      </text>
    </comment>
    <comment ref="U57" authorId="0" shapeId="0" xr:uid="{8E79789B-9A40-4B38-837E-943F981FBD0B}">
      <text>
        <r>
          <rPr>
            <b/>
            <sz val="8"/>
            <rFont val="Tahoma"/>
            <family val="2"/>
          </rPr>
          <t xml:space="preserve">There is a significant difference between this cell and the following
</t>
        </r>
        <r>
          <rPr>
            <sz val="8"/>
            <rFont val="Tahoma"/>
            <family val="2"/>
          </rPr>
          <t>Total disagree</t>
        </r>
      </text>
    </comment>
    <comment ref="V57" authorId="0" shapeId="0" xr:uid="{CB079361-0B09-4390-9586-187E8E3A0275}">
      <text>
        <r>
          <rPr>
            <b/>
            <sz val="8"/>
            <rFont val="Tahoma"/>
            <family val="2"/>
          </rPr>
          <t xml:space="preserve">There is a significant difference between this cell and the following
</t>
        </r>
        <r>
          <rPr>
            <sz val="8"/>
            <rFont val="Tahoma"/>
            <family val="2"/>
          </rPr>
          <t>Total agree
Total disagree</t>
        </r>
      </text>
    </comment>
    <comment ref="X57" authorId="0" shapeId="0" xr:uid="{B3179056-685C-4931-ACC1-5B0F4F268B46}">
      <text>
        <r>
          <rPr>
            <b/>
            <sz val="8"/>
            <rFont val="Tahoma"/>
            <family val="2"/>
          </rPr>
          <t xml:space="preserve">There is a significant difference between this cell and the following
</t>
        </r>
        <r>
          <rPr>
            <sz val="8"/>
            <rFont val="Tahoma"/>
            <family val="2"/>
          </rPr>
          <t>The rule change has no effect on my opinion of college sports</t>
        </r>
      </text>
    </comment>
    <comment ref="Y57" authorId="0" shapeId="0" xr:uid="{7C6F1EE0-0FE3-4065-93DE-321E59C285D9}">
      <text>
        <r>
          <rPr>
            <b/>
            <sz val="8"/>
            <rFont val="Tahoma"/>
            <family val="2"/>
          </rPr>
          <t xml:space="preserve">There is a significant difference between this cell and the following
</t>
        </r>
        <r>
          <rPr>
            <sz val="8"/>
            <rFont val="Tahoma"/>
            <family val="2"/>
          </rPr>
          <t>The rule change has no effect on my opinion of college sports</t>
        </r>
      </text>
    </comment>
    <comment ref="Z57" authorId="0" shapeId="0" xr:uid="{2AFC80A5-90BA-4AEA-A956-8F7827EE7112}">
      <text>
        <r>
          <rPr>
            <b/>
            <sz val="8"/>
            <rFont val="Tahoma"/>
            <family val="2"/>
          </rPr>
          <t xml:space="preserve">There is a significant difference between this cell and the following
</t>
        </r>
        <r>
          <rPr>
            <sz val="8"/>
            <rFont val="Tahoma"/>
            <family val="2"/>
          </rPr>
          <t>I view college sports more favorably
I view college sports less favorably
I am unsure if it has affected my opinion of college sports</t>
        </r>
      </text>
    </comment>
    <comment ref="AA57" authorId="0" shapeId="0" xr:uid="{A8C9BB1A-441E-4221-ADED-5AAC7BB36C54}">
      <text>
        <r>
          <rPr>
            <b/>
            <sz val="8"/>
            <rFont val="Tahoma"/>
            <family val="2"/>
          </rPr>
          <t xml:space="preserve">There is a significant difference between this cell and the following
</t>
        </r>
        <r>
          <rPr>
            <sz val="8"/>
            <rFont val="Tahoma"/>
            <family val="2"/>
          </rPr>
          <t>The rule change has no effect on my opinion of college sports</t>
        </r>
      </text>
    </comment>
    <comment ref="AC57" authorId="0" shapeId="0" xr:uid="{F7DC49EE-436A-4A11-856A-EB32330D8E31}">
      <text>
        <r>
          <rPr>
            <b/>
            <sz val="8"/>
            <rFont val="Tahoma"/>
            <family val="2"/>
          </rPr>
          <t xml:space="preserve">There is a significant difference between this cell and the following
</t>
        </r>
        <r>
          <rPr>
            <sz val="8"/>
            <rFont val="Tahoma"/>
            <family val="2"/>
          </rPr>
          <t>I watch college sports less
I will watch the same amount of college sports
I am unsure if it has affected my viewing habits</t>
        </r>
      </text>
    </comment>
    <comment ref="AD57" authorId="0" shapeId="0" xr:uid="{510DBF34-4412-435F-A703-8D721734C601}">
      <text>
        <r>
          <rPr>
            <b/>
            <sz val="8"/>
            <rFont val="Tahoma"/>
            <family val="2"/>
          </rPr>
          <t xml:space="preserve">There is a significant difference between this cell and the following
</t>
        </r>
        <r>
          <rPr>
            <sz val="8"/>
            <rFont val="Tahoma"/>
            <family val="2"/>
          </rPr>
          <t>I watch college sports more
I will watch the same amount of college sports</t>
        </r>
      </text>
    </comment>
    <comment ref="AE57" authorId="0" shapeId="0" xr:uid="{DEB47546-D1AD-4931-87D8-04E4C13CE1D2}">
      <text>
        <r>
          <rPr>
            <b/>
            <sz val="8"/>
            <rFont val="Tahoma"/>
            <family val="2"/>
          </rPr>
          <t xml:space="preserve">There is a significant difference between this cell and the following
</t>
        </r>
        <r>
          <rPr>
            <sz val="8"/>
            <rFont val="Tahoma"/>
            <family val="2"/>
          </rPr>
          <t>I watch college sports more
I watch college sports less
I do not and will not watch college sports
I am unsure if it has affected my viewing habits</t>
        </r>
      </text>
    </comment>
    <comment ref="AF57" authorId="0" shapeId="0" xr:uid="{6DDD85EE-0C25-4F38-B159-39BF13011718}">
      <text>
        <r>
          <rPr>
            <b/>
            <sz val="8"/>
            <rFont val="Tahoma"/>
            <family val="2"/>
          </rPr>
          <t xml:space="preserve">There is a significant difference between this cell and the following
</t>
        </r>
        <r>
          <rPr>
            <sz val="8"/>
            <rFont val="Tahoma"/>
            <family val="2"/>
          </rPr>
          <t>I will watch the same amount of college sports</t>
        </r>
      </text>
    </comment>
    <comment ref="AG57" authorId="0" shapeId="0" xr:uid="{B9B5975F-E7EE-4231-89A7-50FA2E8B275B}">
      <text>
        <r>
          <rPr>
            <b/>
            <sz val="8"/>
            <rFont val="Tahoma"/>
            <family val="2"/>
          </rPr>
          <t xml:space="preserve">There is a significant difference between this cell and the following
</t>
        </r>
        <r>
          <rPr>
            <sz val="8"/>
            <rFont val="Tahoma"/>
            <family val="2"/>
          </rPr>
          <t>I watch college sports more
I will watch the same amount of college sports</t>
        </r>
      </text>
    </comment>
    <comment ref="AI57" authorId="0" shapeId="0" xr:uid="{83DC1312-403A-495E-8AEC-8E77D9EF7046}">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t>
        </r>
      </text>
    </comment>
    <comment ref="AJ57" authorId="0" shapeId="0" xr:uid="{42312E9B-B524-4B9D-895D-343A8D46DC56}">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t>
        </r>
      </text>
    </comment>
    <comment ref="AK57" authorId="0" shapeId="0" xr:uid="{2D75BA48-FBAE-433F-934F-3F801296A420}">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Unsure</t>
        </r>
      </text>
    </comment>
    <comment ref="AL57" authorId="0" shapeId="0" xr:uid="{36280733-05AE-477F-B2D9-088D9F83F4B8}">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t>
        </r>
      </text>
    </comment>
    <comment ref="AN57" authorId="0" shapeId="0" xr:uid="{6F6918B8-AAE8-4FC5-99E7-40F022DB37DC}">
      <text>
        <r>
          <rPr>
            <b/>
            <sz val="8"/>
            <rFont val="Tahoma"/>
            <family val="2"/>
          </rPr>
          <t xml:space="preserve">There is a significant difference between this cell and the following
</t>
        </r>
        <r>
          <rPr>
            <sz val="8"/>
            <rFont val="Tahoma"/>
            <family val="2"/>
          </rPr>
          <t>No
Unsure</t>
        </r>
      </text>
    </comment>
    <comment ref="AO57" authorId="0" shapeId="0" xr:uid="{6B1CA968-DBFE-4F43-B62A-3742F2E520E9}">
      <text>
        <r>
          <rPr>
            <b/>
            <sz val="8"/>
            <rFont val="Tahoma"/>
            <family val="2"/>
          </rPr>
          <t xml:space="preserve">There is a significant difference between this cell and the following
</t>
        </r>
        <r>
          <rPr>
            <sz val="8"/>
            <rFont val="Tahoma"/>
            <family val="2"/>
          </rPr>
          <t>Yes</t>
        </r>
      </text>
    </comment>
    <comment ref="AP57" authorId="0" shapeId="0" xr:uid="{98786B7C-D1B6-4D2B-B0A7-8EE210E29165}">
      <text>
        <r>
          <rPr>
            <b/>
            <sz val="8"/>
            <rFont val="Tahoma"/>
            <family val="2"/>
          </rPr>
          <t xml:space="preserve">There is a significant difference between this cell and the following
</t>
        </r>
        <r>
          <rPr>
            <sz val="8"/>
            <rFont val="Tahoma"/>
            <family val="2"/>
          </rPr>
          <t>Yes</t>
        </r>
      </text>
    </comment>
    <comment ref="BD57" authorId="0" shapeId="0" xr:uid="{868D2677-57E6-4595-A858-83C8A83F19B7}">
      <text>
        <r>
          <rPr>
            <b/>
            <sz val="8"/>
            <rFont val="Tahoma"/>
            <family val="2"/>
          </rPr>
          <t xml:space="preserve">There is a significant difference between this cell and the following
</t>
        </r>
        <r>
          <rPr>
            <sz val="8"/>
            <rFont val="Tahoma"/>
            <family val="2"/>
          </rPr>
          <t>No
Unsure</t>
        </r>
      </text>
    </comment>
    <comment ref="BE57" authorId="0" shapeId="0" xr:uid="{9625EDBC-2743-467D-AA85-EAD18C1C42AD}">
      <text>
        <r>
          <rPr>
            <b/>
            <sz val="8"/>
            <rFont val="Tahoma"/>
            <family val="2"/>
          </rPr>
          <t xml:space="preserve">There is a significant difference between this cell and the following
</t>
        </r>
        <r>
          <rPr>
            <sz val="8"/>
            <rFont val="Tahoma"/>
            <family val="2"/>
          </rPr>
          <t>Yes</t>
        </r>
      </text>
    </comment>
    <comment ref="BF57" authorId="0" shapeId="0" xr:uid="{C1560187-36C9-41E7-8268-7AC18EB1227E}">
      <text>
        <r>
          <rPr>
            <b/>
            <sz val="8"/>
            <rFont val="Tahoma"/>
            <family val="2"/>
          </rPr>
          <t xml:space="preserve">There is a significant difference between this cell and the following
</t>
        </r>
        <r>
          <rPr>
            <sz val="8"/>
            <rFont val="Tahoma"/>
            <family val="2"/>
          </rPr>
          <t>Yes</t>
        </r>
      </text>
    </comment>
    <comment ref="BH57" authorId="0" shapeId="0" xr:uid="{A04572D3-E046-441A-8FBA-2C0341B3F54C}">
      <text>
        <r>
          <rPr>
            <b/>
            <sz val="8"/>
            <rFont val="Tahoma"/>
            <family val="2"/>
          </rPr>
          <t xml:space="preserve">There is a significant difference between this cell and the following
</t>
        </r>
        <r>
          <rPr>
            <sz val="8"/>
            <rFont val="Tahoma"/>
            <family val="2"/>
          </rPr>
          <t>No
Unsure</t>
        </r>
      </text>
    </comment>
    <comment ref="BI57" authorId="0" shapeId="0" xr:uid="{C0718587-6230-42E3-A5EE-2CADE1D5D6F7}">
      <text>
        <r>
          <rPr>
            <b/>
            <sz val="8"/>
            <rFont val="Tahoma"/>
            <family val="2"/>
          </rPr>
          <t xml:space="preserve">There is a significant difference between this cell and the following
</t>
        </r>
        <r>
          <rPr>
            <sz val="8"/>
            <rFont val="Tahoma"/>
            <family val="2"/>
          </rPr>
          <t>Yes</t>
        </r>
      </text>
    </comment>
    <comment ref="BJ57" authorId="0" shapeId="0" xr:uid="{0D6FF80D-1B7B-4B09-8404-686AE5239EFE}">
      <text>
        <r>
          <rPr>
            <b/>
            <sz val="8"/>
            <rFont val="Tahoma"/>
            <family val="2"/>
          </rPr>
          <t xml:space="preserve">There is a significant difference between this cell and the following
</t>
        </r>
        <r>
          <rPr>
            <sz val="8"/>
            <rFont val="Tahoma"/>
            <family val="2"/>
          </rPr>
          <t>Yes</t>
        </r>
      </text>
    </comment>
    <comment ref="BL57" authorId="0" shapeId="0" xr:uid="{3A339060-1888-4E35-B279-5D69E99870E7}">
      <text>
        <r>
          <rPr>
            <b/>
            <sz val="8"/>
            <rFont val="Tahoma"/>
            <family val="2"/>
          </rPr>
          <t xml:space="preserve">There is a significant difference between this cell and the following
</t>
        </r>
        <r>
          <rPr>
            <sz val="8"/>
            <rFont val="Tahoma"/>
            <family val="2"/>
          </rPr>
          <t>Total disagree</t>
        </r>
      </text>
    </comment>
    <comment ref="BM57" authorId="0" shapeId="0" xr:uid="{23CF0BD3-2186-4139-B773-C14071D396A6}">
      <text>
        <r>
          <rPr>
            <b/>
            <sz val="8"/>
            <rFont val="Tahoma"/>
            <family val="2"/>
          </rPr>
          <t xml:space="preserve">There is a significant difference between this cell and the following
</t>
        </r>
        <r>
          <rPr>
            <sz val="8"/>
            <rFont val="Tahoma"/>
            <family val="2"/>
          </rPr>
          <t>Total argee
Unsure</t>
        </r>
      </text>
    </comment>
    <comment ref="BO57" authorId="0" shapeId="0" xr:uid="{F1AF7CB4-F844-4135-B9E8-428FD6F1584E}">
      <text>
        <r>
          <rPr>
            <b/>
            <sz val="8"/>
            <rFont val="Tahoma"/>
            <family val="2"/>
          </rPr>
          <t xml:space="preserve">There is a significant difference between this cell and the following
</t>
        </r>
        <r>
          <rPr>
            <sz val="8"/>
            <rFont val="Tahoma"/>
            <family val="2"/>
          </rPr>
          <t>Total disagree</t>
        </r>
      </text>
    </comment>
    <comment ref="BQ57" authorId="0" shapeId="0" xr:uid="{F04607F1-311F-4A73-B800-B9BE3158863D}">
      <text>
        <r>
          <rPr>
            <b/>
            <sz val="8"/>
            <rFont val="Tahoma"/>
            <family val="2"/>
          </rPr>
          <t xml:space="preserve">There is a significant difference between this cell and the following
</t>
        </r>
        <r>
          <rPr>
            <sz val="8"/>
            <rFont val="Tahoma"/>
            <family val="2"/>
          </rPr>
          <t>All colleges and universities should agree to the same set of rules</t>
        </r>
      </text>
    </comment>
    <comment ref="BR57" authorId="0" shapeId="0" xr:uid="{E82F29EB-9D7C-4043-B96C-FDC6EE171785}">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57" authorId="0" shapeId="0" xr:uid="{47BE1B35-81DB-4B54-9775-4BD105910BFA}">
      <text>
        <r>
          <rPr>
            <b/>
            <sz val="8"/>
            <rFont val="Tahoma"/>
            <family val="2"/>
          </rPr>
          <t xml:space="preserve">There is a significant difference between this cell and the following
</t>
        </r>
        <r>
          <rPr>
            <sz val="8"/>
            <rFont val="Tahoma"/>
            <family val="2"/>
          </rPr>
          <t>All colleges and universities should agree to the same set of rules</t>
        </r>
      </text>
    </comment>
    <comment ref="BU57" authorId="0" shapeId="0" xr:uid="{6695EDA5-3430-473B-AA34-96C1E2D93D05}">
      <text>
        <r>
          <rPr>
            <b/>
            <sz val="8"/>
            <rFont val="Tahoma"/>
            <family val="2"/>
          </rPr>
          <t xml:space="preserve">There is a significant difference between this cell and the following
</t>
        </r>
        <r>
          <rPr>
            <sz val="8"/>
            <rFont val="Tahoma"/>
            <family val="2"/>
          </rPr>
          <t>The NCAA</t>
        </r>
      </text>
    </comment>
    <comment ref="BV57" authorId="0" shapeId="0" xr:uid="{B5B3EBA0-0A3E-4897-B0B0-5829676C2B2D}">
      <text>
        <r>
          <rPr>
            <b/>
            <sz val="8"/>
            <rFont val="Tahoma"/>
            <family val="2"/>
          </rPr>
          <t xml:space="preserve">There is a significant difference between this cell and the following
</t>
        </r>
        <r>
          <rPr>
            <sz val="8"/>
            <rFont val="Tahoma"/>
            <family val="2"/>
          </rPr>
          <t>The athlete’s college or university
Unsure</t>
        </r>
      </text>
    </comment>
    <comment ref="BX57" authorId="0" shapeId="0" xr:uid="{2B85A492-F9ED-4872-AE48-0A70868CA49A}">
      <text>
        <r>
          <rPr>
            <b/>
            <sz val="8"/>
            <rFont val="Tahoma"/>
            <family val="2"/>
          </rPr>
          <t xml:space="preserve">There is a significant difference between this cell and the following
</t>
        </r>
        <r>
          <rPr>
            <sz val="8"/>
            <rFont val="Tahoma"/>
            <family val="2"/>
          </rPr>
          <t>The NCAA</t>
        </r>
      </text>
    </comment>
    <comment ref="BZ57" authorId="0" shapeId="0" xr:uid="{B364CC70-4F6E-4373-9E23-5F84C656C2F5}">
      <text>
        <r>
          <rPr>
            <b/>
            <sz val="8"/>
            <rFont val="Tahoma"/>
            <family val="2"/>
          </rPr>
          <t xml:space="preserve">There is a significant difference between this cell and the following
</t>
        </r>
        <r>
          <rPr>
            <sz val="8"/>
            <rFont val="Tahoma"/>
            <family val="2"/>
          </rPr>
          <t>No, I have not
I do not recall</t>
        </r>
      </text>
    </comment>
    <comment ref="CA57" authorId="0" shapeId="0" xr:uid="{864B4063-70D2-4A2E-9A8D-309ECE6CAA22}">
      <text>
        <r>
          <rPr>
            <b/>
            <sz val="8"/>
            <rFont val="Tahoma"/>
            <family val="2"/>
          </rPr>
          <t xml:space="preserve">There is a significant difference between this cell and the following
</t>
        </r>
        <r>
          <rPr>
            <sz val="8"/>
            <rFont val="Tahoma"/>
            <family val="2"/>
          </rPr>
          <t>Yes, I have</t>
        </r>
      </text>
    </comment>
    <comment ref="CB57" authorId="0" shapeId="0" xr:uid="{FD4401FB-E73F-496E-A31F-091CDCA4C6A4}">
      <text>
        <r>
          <rPr>
            <b/>
            <sz val="8"/>
            <rFont val="Tahoma"/>
            <family val="2"/>
          </rPr>
          <t xml:space="preserve">There is a significant difference between this cell and the following
</t>
        </r>
        <r>
          <rPr>
            <sz val="8"/>
            <rFont val="Tahoma"/>
            <family val="2"/>
          </rPr>
          <t>Yes, I have</t>
        </r>
      </text>
    </comment>
    <comment ref="CD57" authorId="0" shapeId="0" xr:uid="{3AB9D2A9-808D-4423-9CC7-FD34D44559E6}">
      <text>
        <r>
          <rPr>
            <b/>
            <sz val="8"/>
            <rFont val="Tahoma"/>
            <family val="2"/>
          </rPr>
          <t xml:space="preserve">There is a significant difference between this cell and the following
</t>
        </r>
        <r>
          <rPr>
            <sz val="8"/>
            <rFont val="Tahoma"/>
            <family val="2"/>
          </rPr>
          <t>Less likely
The endorsement would have no effect</t>
        </r>
      </text>
    </comment>
    <comment ref="CE57" authorId="0" shapeId="0" xr:uid="{EFD8B5EC-D007-4D2F-BB44-1FB9A283AF07}">
      <text>
        <r>
          <rPr>
            <b/>
            <sz val="8"/>
            <rFont val="Tahoma"/>
            <family val="2"/>
          </rPr>
          <t xml:space="preserve">There is a significant difference between this cell and the following
</t>
        </r>
        <r>
          <rPr>
            <sz val="8"/>
            <rFont val="Tahoma"/>
            <family val="2"/>
          </rPr>
          <t>More likely
The endorsement would have no effect</t>
        </r>
      </text>
    </comment>
    <comment ref="CF57" authorId="0" shapeId="0" xr:uid="{3F96EFDB-3269-4D26-8550-4AC8819222A7}">
      <text>
        <r>
          <rPr>
            <b/>
            <sz val="8"/>
            <rFont val="Tahoma"/>
            <family val="2"/>
          </rPr>
          <t xml:space="preserve">There is a significant difference between this cell and the following
</t>
        </r>
        <r>
          <rPr>
            <sz val="8"/>
            <rFont val="Tahoma"/>
            <family val="2"/>
          </rPr>
          <t>More likely
Less likely</t>
        </r>
      </text>
    </comment>
    <comment ref="CH57" authorId="0" shapeId="0" xr:uid="{D8B19CC0-9ADE-4048-9302-A293F619ED75}">
      <text>
        <r>
          <rPr>
            <b/>
            <sz val="8"/>
            <rFont val="Tahoma"/>
            <family val="2"/>
          </rPr>
          <t xml:space="preserve">There is a significant difference between this cell and the following
</t>
        </r>
        <r>
          <rPr>
            <sz val="8"/>
            <rFont val="Tahoma"/>
            <family val="2"/>
          </rPr>
          <t>Total oppose
Neither support nor oppose</t>
        </r>
      </text>
    </comment>
    <comment ref="CI57" authorId="0" shapeId="0" xr:uid="{1ABDE032-3C9A-4B3B-9439-84D837A8BCF6}">
      <text>
        <r>
          <rPr>
            <b/>
            <sz val="8"/>
            <rFont val="Tahoma"/>
            <family val="2"/>
          </rPr>
          <t xml:space="preserve">There is a significant difference between this cell and the following
</t>
        </r>
        <r>
          <rPr>
            <sz val="8"/>
            <rFont val="Tahoma"/>
            <family val="2"/>
          </rPr>
          <t>Total support
Neither support nor oppose
Unsure</t>
        </r>
      </text>
    </comment>
    <comment ref="CJ57" authorId="0" shapeId="0" xr:uid="{C0E0CDC5-3580-47DA-B699-A14E6B8282CF}">
      <text>
        <r>
          <rPr>
            <b/>
            <sz val="8"/>
            <rFont val="Tahoma"/>
            <family val="2"/>
          </rPr>
          <t xml:space="preserve">There is a significant difference between this cell and the following
</t>
        </r>
        <r>
          <rPr>
            <sz val="8"/>
            <rFont val="Tahoma"/>
            <family val="2"/>
          </rPr>
          <t>Total support
Total oppose</t>
        </r>
      </text>
    </comment>
    <comment ref="CK57" authorId="0" shapeId="0" xr:uid="{E810099E-F0D3-4D9E-B180-E9F4A2997967}">
      <text>
        <r>
          <rPr>
            <b/>
            <sz val="8"/>
            <rFont val="Tahoma"/>
            <family val="2"/>
          </rPr>
          <t xml:space="preserve">There is a significant difference between this cell and the following
</t>
        </r>
        <r>
          <rPr>
            <sz val="8"/>
            <rFont val="Tahoma"/>
            <family val="2"/>
          </rPr>
          <t>Total oppose</t>
        </r>
      </text>
    </comment>
    <comment ref="CQ57" authorId="0" shapeId="0" xr:uid="{8134358B-16FC-4C68-83B1-18A407491A66}">
      <text>
        <r>
          <rPr>
            <b/>
            <sz val="8"/>
            <rFont val="Tahoma"/>
            <family val="2"/>
          </rPr>
          <t xml:space="preserve">There is a significant difference between this cell and the following
</t>
        </r>
        <r>
          <rPr>
            <sz val="8"/>
            <rFont val="Tahoma"/>
            <family val="2"/>
          </rPr>
          <t>The local school district</t>
        </r>
      </text>
    </comment>
    <comment ref="CR57" authorId="0" shapeId="0" xr:uid="{C2F0EA7A-5967-456C-BA02-B4B4C555EC04}">
      <text>
        <r>
          <rPr>
            <b/>
            <sz val="8"/>
            <rFont val="Tahoma"/>
            <family val="2"/>
          </rPr>
          <t xml:space="preserve">There is a significant difference between this cell and the following
</t>
        </r>
        <r>
          <rPr>
            <sz val="8"/>
            <rFont val="Tahoma"/>
            <family val="2"/>
          </rPr>
          <t>The athlete’s high school
Unsure</t>
        </r>
      </text>
    </comment>
    <comment ref="CS57" authorId="0" shapeId="0" xr:uid="{0C6EEF6A-0D2F-40E6-8E53-C5EA3D737240}">
      <text>
        <r>
          <rPr>
            <b/>
            <sz val="8"/>
            <rFont val="Tahoma"/>
            <family val="2"/>
          </rPr>
          <t xml:space="preserve">There is a significant difference between this cell and the following
</t>
        </r>
        <r>
          <rPr>
            <sz val="8"/>
            <rFont val="Tahoma"/>
            <family val="2"/>
          </rPr>
          <t>Unsure</t>
        </r>
      </text>
    </comment>
    <comment ref="CT57" authorId="0" shapeId="0" xr:uid="{DF8570B0-BAB8-460A-8A45-40EE0D233513}">
      <text>
        <r>
          <rPr>
            <b/>
            <sz val="8"/>
            <rFont val="Tahoma"/>
            <family val="2"/>
          </rPr>
          <t xml:space="preserve">There is a significant difference between this cell and the following
</t>
        </r>
        <r>
          <rPr>
            <sz val="8"/>
            <rFont val="Tahoma"/>
            <family val="2"/>
          </rPr>
          <t>The local school district
The federal or state government</t>
        </r>
      </text>
    </comment>
    <comment ref="D58" authorId="0" shapeId="0" xr:uid="{EB181079-ECB8-4E34-A741-E54B4176DEE6}">
      <text>
        <r>
          <rPr>
            <b/>
            <sz val="8"/>
            <rFont val="Tahoma"/>
            <family val="2"/>
          </rPr>
          <t xml:space="preserve">There is a significant difference between this cell and the following
</t>
        </r>
        <r>
          <rPr>
            <sz val="8"/>
            <rFont val="Tahoma"/>
            <family val="2"/>
          </rPr>
          <t>Yes, I previously participated
No, I never participated</t>
        </r>
      </text>
    </comment>
    <comment ref="E58" authorId="0" shapeId="0" xr:uid="{850C3FF8-D07C-454B-B88D-2CDA21A48549}">
      <text>
        <r>
          <rPr>
            <b/>
            <sz val="8"/>
            <rFont val="Tahoma"/>
            <family val="2"/>
          </rPr>
          <t xml:space="preserve">There is a significant difference between this cell and the following
</t>
        </r>
        <r>
          <rPr>
            <sz val="8"/>
            <rFont val="Tahoma"/>
            <family val="2"/>
          </rPr>
          <t>Yes, I am currently participating
No, I never participated</t>
        </r>
      </text>
    </comment>
    <comment ref="F58" authorId="0" shapeId="0" xr:uid="{B0FA4F1E-FD71-474E-B780-A76D66857EA5}">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58" authorId="0" shapeId="0" xr:uid="{8F9EC1A7-0537-42F7-BE8A-F7DB88B4A2DE}">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I58" authorId="0" shapeId="0" xr:uid="{DBB3DDA6-5077-4371-BF02-D5BAA43F2B91}">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J58" authorId="0" shapeId="0" xr:uid="{7423A12A-85F1-4CED-A368-57E1393239A2}">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58" authorId="0" shapeId="0" xr:uid="{3F1FCF2E-58CD-440E-911D-71C3FCB341F0}">
      <text>
        <r>
          <rPr>
            <b/>
            <sz val="8"/>
            <rFont val="Tahoma"/>
            <family val="2"/>
          </rPr>
          <t xml:space="preserve">There is a significant difference between this cell and the following
</t>
        </r>
        <r>
          <rPr>
            <sz val="8"/>
            <rFont val="Tahoma"/>
            <family val="2"/>
          </rPr>
          <t>No</t>
        </r>
      </text>
    </comment>
    <comment ref="M58" authorId="0" shapeId="0" xr:uid="{66C7A462-D4BA-42DC-832A-7599D1267398}">
      <text>
        <r>
          <rPr>
            <b/>
            <sz val="8"/>
            <rFont val="Tahoma"/>
            <family val="2"/>
          </rPr>
          <t xml:space="preserve">There is a significant difference between this cell and the following
</t>
        </r>
        <r>
          <rPr>
            <sz val="8"/>
            <rFont val="Tahoma"/>
            <family val="2"/>
          </rPr>
          <t>Yes</t>
        </r>
      </text>
    </comment>
    <comment ref="O58" authorId="0" shapeId="0" xr:uid="{D1AF0C9E-7B8C-4E7A-8BAA-4AFBF0F6E185}">
      <text>
        <r>
          <rPr>
            <b/>
            <sz val="8"/>
            <rFont val="Tahoma"/>
            <family val="2"/>
          </rPr>
          <t xml:space="preserve">There is a significant difference between this cell and the following
</t>
        </r>
        <r>
          <rPr>
            <sz val="8"/>
            <rFont val="Tahoma"/>
            <family val="2"/>
          </rPr>
          <t>Some/A little
Nothing at all</t>
        </r>
      </text>
    </comment>
    <comment ref="P58" authorId="0" shapeId="0" xr:uid="{EB973491-ABB6-4335-A6C8-E9F1AEB1FE5C}">
      <text>
        <r>
          <rPr>
            <b/>
            <sz val="8"/>
            <rFont val="Tahoma"/>
            <family val="2"/>
          </rPr>
          <t xml:space="preserve">There is a significant difference between this cell and the following
</t>
        </r>
        <r>
          <rPr>
            <sz val="8"/>
            <rFont val="Tahoma"/>
            <family val="2"/>
          </rPr>
          <t>A great deal/A moderate amount
Nothing at all</t>
        </r>
      </text>
    </comment>
    <comment ref="Q58" authorId="0" shapeId="0" xr:uid="{69EC7B2B-D31F-4BE4-BD85-5B7EE21B30CC}">
      <text>
        <r>
          <rPr>
            <b/>
            <sz val="8"/>
            <rFont val="Tahoma"/>
            <family val="2"/>
          </rPr>
          <t xml:space="preserve">There is a significant difference between this cell and the following
</t>
        </r>
        <r>
          <rPr>
            <sz val="8"/>
            <rFont val="Tahoma"/>
            <family val="2"/>
          </rPr>
          <t>A great deal/A moderate amount
Some/A little</t>
        </r>
      </text>
    </comment>
    <comment ref="S58" authorId="0" shapeId="0" xr:uid="{93080E68-7A1B-4A81-8FC7-24B47A4E8AEF}">
      <text>
        <r>
          <rPr>
            <b/>
            <sz val="8"/>
            <rFont val="Tahoma"/>
            <family val="2"/>
          </rPr>
          <t xml:space="preserve">There is a significant difference between this cell and the following
</t>
        </r>
        <r>
          <rPr>
            <sz val="8"/>
            <rFont val="Tahoma"/>
            <family val="2"/>
          </rPr>
          <t>Total disagree
Neither agree nor disagree
Unsure</t>
        </r>
      </text>
    </comment>
    <comment ref="T58" authorId="0" shapeId="0" xr:uid="{45C2EF0F-7196-4E12-9627-5B9B08420668}">
      <text>
        <r>
          <rPr>
            <b/>
            <sz val="8"/>
            <rFont val="Tahoma"/>
            <family val="2"/>
          </rPr>
          <t xml:space="preserve">There is a significant difference between this cell and the following
</t>
        </r>
        <r>
          <rPr>
            <sz val="8"/>
            <rFont val="Tahoma"/>
            <family val="2"/>
          </rPr>
          <t>Total agree
Unsure</t>
        </r>
      </text>
    </comment>
    <comment ref="U58" authorId="0" shapeId="0" xr:uid="{5E58E3BA-3ED7-4D88-876C-BD30E8984C58}">
      <text>
        <r>
          <rPr>
            <b/>
            <sz val="8"/>
            <rFont val="Tahoma"/>
            <family val="2"/>
          </rPr>
          <t xml:space="preserve">There is a significant difference between this cell and the following
</t>
        </r>
        <r>
          <rPr>
            <sz val="8"/>
            <rFont val="Tahoma"/>
            <family val="2"/>
          </rPr>
          <t>Total agree
Unsure</t>
        </r>
      </text>
    </comment>
    <comment ref="V58" authorId="0" shapeId="0" xr:uid="{032672A5-A2A3-4378-9218-E6E2454C2D78}">
      <text>
        <r>
          <rPr>
            <b/>
            <sz val="8"/>
            <rFont val="Tahoma"/>
            <family val="2"/>
          </rPr>
          <t xml:space="preserve">There is a significant difference between this cell and the following
</t>
        </r>
        <r>
          <rPr>
            <sz val="8"/>
            <rFont val="Tahoma"/>
            <family val="2"/>
          </rPr>
          <t>Total agree
Total disagree
Neither agree nor disagree</t>
        </r>
      </text>
    </comment>
    <comment ref="X58" authorId="0" shapeId="0" xr:uid="{5675ED53-40A6-4FCE-A8E2-3AE01D62173A}">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Y58" authorId="0" shapeId="0" xr:uid="{444D65DE-E98F-43E6-8833-7DD11C6AD545}">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Z58" authorId="0" shapeId="0" xr:uid="{54E877CA-A526-4CCC-B654-4CDC10F14E79}">
      <text>
        <r>
          <rPr>
            <b/>
            <sz val="8"/>
            <rFont val="Tahoma"/>
            <family val="2"/>
          </rPr>
          <t xml:space="preserve">There is a significant difference between this cell and the following
</t>
        </r>
        <r>
          <rPr>
            <sz val="8"/>
            <rFont val="Tahoma"/>
            <family val="2"/>
          </rPr>
          <t>I view college sports more favorably
I view college sports less favorably
I am unsure if it has affected my opinion of college sports</t>
        </r>
      </text>
    </comment>
    <comment ref="AA58" authorId="0" shapeId="0" xr:uid="{6791E0E0-54EE-4EC8-B966-D721A7954455}">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58" authorId="0" shapeId="0" xr:uid="{8C1E79F3-66E0-4017-AD63-B91D0897BAD9}">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
I am unsure if it has affected my viewing habits</t>
        </r>
      </text>
    </comment>
    <comment ref="AD58" authorId="0" shapeId="0" xr:uid="{EE5FFE09-ED67-4BF9-BA46-0CFA48C76125}">
      <text>
        <r>
          <rPr>
            <b/>
            <sz val="8"/>
            <rFont val="Tahoma"/>
            <family val="2"/>
          </rPr>
          <t xml:space="preserve">There is a significant difference between this cell and the following
</t>
        </r>
        <r>
          <rPr>
            <sz val="8"/>
            <rFont val="Tahoma"/>
            <family val="2"/>
          </rPr>
          <t>I do not and will not watch college sports
I am unsure if it has affected my viewing habits</t>
        </r>
      </text>
    </comment>
    <comment ref="AE58" authorId="0" shapeId="0" xr:uid="{E7F63773-FEA7-445D-A7EF-87C25B45BF6D}">
      <text>
        <r>
          <rPr>
            <b/>
            <sz val="8"/>
            <rFont val="Tahoma"/>
            <family val="2"/>
          </rPr>
          <t xml:space="preserve">There is a significant difference between this cell and the following
</t>
        </r>
        <r>
          <rPr>
            <sz val="8"/>
            <rFont val="Tahoma"/>
            <family val="2"/>
          </rPr>
          <t>I watch college sports more
I do not and will not watch college sports
I am unsure if it has affected my viewing habits</t>
        </r>
      </text>
    </comment>
    <comment ref="AF58" authorId="0" shapeId="0" xr:uid="{4D63AD2E-FF8F-47A6-9321-84D3EC29EFBF}">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am unsure if it has affected my viewing habits</t>
        </r>
      </text>
    </comment>
    <comment ref="AG58" authorId="0" shapeId="0" xr:uid="{E8CC43CF-CFCA-48CE-B16B-B10D3A96DAD8}">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do not and will not watch college sports</t>
        </r>
      </text>
    </comment>
    <comment ref="AI58" authorId="0" shapeId="0" xr:uid="{900DE287-5B27-41ED-B73F-D44A9AE67EA8}">
      <text>
        <r>
          <rPr>
            <b/>
            <sz val="8"/>
            <rFont val="Tahoma"/>
            <family val="2"/>
          </rPr>
          <t xml:space="preserve">There is a significant difference between this cell and the following
</t>
        </r>
        <r>
          <rPr>
            <sz val="8"/>
            <rFont val="Tahoma"/>
            <family val="2"/>
          </rPr>
          <t>Unsure</t>
        </r>
      </text>
    </comment>
    <comment ref="AJ58" authorId="0" shapeId="0" xr:uid="{3C4F5C18-3759-4E70-A7AF-6948DEBD9EB4}">
      <text>
        <r>
          <rPr>
            <b/>
            <sz val="8"/>
            <rFont val="Tahoma"/>
            <family val="2"/>
          </rPr>
          <t xml:space="preserve">There is a significant difference between this cell and the following
</t>
        </r>
        <r>
          <rPr>
            <sz val="8"/>
            <rFont val="Tahoma"/>
            <family val="2"/>
          </rPr>
          <t>Unsure</t>
        </r>
      </text>
    </comment>
    <comment ref="AK58" authorId="0" shapeId="0" xr:uid="{73137F31-4EFF-4A47-985B-13C57E2160FC}">
      <text>
        <r>
          <rPr>
            <b/>
            <sz val="8"/>
            <rFont val="Tahoma"/>
            <family val="2"/>
          </rPr>
          <t xml:space="preserve">There is a significant difference between this cell and the following
</t>
        </r>
        <r>
          <rPr>
            <sz val="8"/>
            <rFont val="Tahoma"/>
            <family val="2"/>
          </rPr>
          <t>Unsure</t>
        </r>
      </text>
    </comment>
    <comment ref="AL58" authorId="0" shapeId="0" xr:uid="{763C88C8-B345-4312-A13C-48E0505643DD}">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58" authorId="0" shapeId="0" xr:uid="{3B73601E-20F3-4571-B7CE-9AD12A04821E}">
      <text>
        <r>
          <rPr>
            <b/>
            <sz val="8"/>
            <rFont val="Tahoma"/>
            <family val="2"/>
          </rPr>
          <t xml:space="preserve">There is a significant difference between this cell and the following
</t>
        </r>
        <r>
          <rPr>
            <sz val="8"/>
            <rFont val="Tahoma"/>
            <family val="2"/>
          </rPr>
          <t>No
Unsure</t>
        </r>
      </text>
    </comment>
    <comment ref="AO58" authorId="0" shapeId="0" xr:uid="{4FE415BE-889D-4CBB-AC5C-291153733917}">
      <text>
        <r>
          <rPr>
            <b/>
            <sz val="8"/>
            <rFont val="Tahoma"/>
            <family val="2"/>
          </rPr>
          <t xml:space="preserve">There is a significant difference between this cell and the following
</t>
        </r>
        <r>
          <rPr>
            <sz val="8"/>
            <rFont val="Tahoma"/>
            <family val="2"/>
          </rPr>
          <t>Yes
Unsure</t>
        </r>
      </text>
    </comment>
    <comment ref="AP58" authorId="0" shapeId="0" xr:uid="{28BE92EB-C60E-45EF-97C2-CCCFBBD140A4}">
      <text>
        <r>
          <rPr>
            <b/>
            <sz val="8"/>
            <rFont val="Tahoma"/>
            <family val="2"/>
          </rPr>
          <t xml:space="preserve">There is a significant difference between this cell and the following
</t>
        </r>
        <r>
          <rPr>
            <sz val="8"/>
            <rFont val="Tahoma"/>
            <family val="2"/>
          </rPr>
          <t>Yes
No</t>
        </r>
      </text>
    </comment>
    <comment ref="AR58" authorId="0" shapeId="0" xr:uid="{37CA4C59-A88C-41B8-96A3-76AE626674C5}">
      <text>
        <r>
          <rPr>
            <b/>
            <sz val="8"/>
            <rFont val="Tahoma"/>
            <family val="2"/>
          </rPr>
          <t xml:space="preserve">There is a significant difference between this cell and the following
</t>
        </r>
        <r>
          <rPr>
            <sz val="8"/>
            <rFont val="Tahoma"/>
            <family val="2"/>
          </rPr>
          <t>No
Unsure</t>
        </r>
      </text>
    </comment>
    <comment ref="AS58" authorId="0" shapeId="0" xr:uid="{1BD7192D-6A8B-4114-A5FA-2633565F19A3}">
      <text>
        <r>
          <rPr>
            <b/>
            <sz val="8"/>
            <rFont val="Tahoma"/>
            <family val="2"/>
          </rPr>
          <t xml:space="preserve">There is a significant difference between this cell and the following
</t>
        </r>
        <r>
          <rPr>
            <sz val="8"/>
            <rFont val="Tahoma"/>
            <family val="2"/>
          </rPr>
          <t>Yes
Unsure</t>
        </r>
      </text>
    </comment>
    <comment ref="AT58" authorId="0" shapeId="0" xr:uid="{66F75AC2-B61B-45EC-98BC-98A4389EA94C}">
      <text>
        <r>
          <rPr>
            <b/>
            <sz val="8"/>
            <rFont val="Tahoma"/>
            <family val="2"/>
          </rPr>
          <t xml:space="preserve">There is a significant difference between this cell and the following
</t>
        </r>
        <r>
          <rPr>
            <sz val="8"/>
            <rFont val="Tahoma"/>
            <family val="2"/>
          </rPr>
          <t>Yes
No</t>
        </r>
      </text>
    </comment>
    <comment ref="AV58" authorId="0" shapeId="0" xr:uid="{1B7165E5-9AF4-4986-8DA0-895E30966085}">
      <text>
        <r>
          <rPr>
            <b/>
            <sz val="8"/>
            <rFont val="Tahoma"/>
            <family val="2"/>
          </rPr>
          <t xml:space="preserve">There is a significant difference between this cell and the following
</t>
        </r>
        <r>
          <rPr>
            <sz val="8"/>
            <rFont val="Tahoma"/>
            <family val="2"/>
          </rPr>
          <t>Unsure</t>
        </r>
      </text>
    </comment>
    <comment ref="AW58" authorId="0" shapeId="0" xr:uid="{C35EADA5-E0C3-4A84-820C-A0326BEF055F}">
      <text>
        <r>
          <rPr>
            <b/>
            <sz val="8"/>
            <rFont val="Tahoma"/>
            <family val="2"/>
          </rPr>
          <t xml:space="preserve">There is a significant difference between this cell and the following
</t>
        </r>
        <r>
          <rPr>
            <sz val="8"/>
            <rFont val="Tahoma"/>
            <family val="2"/>
          </rPr>
          <t>Unsure</t>
        </r>
      </text>
    </comment>
    <comment ref="AX58" authorId="0" shapeId="0" xr:uid="{CC26A80B-219C-4893-B72C-A288BD9B6196}">
      <text>
        <r>
          <rPr>
            <b/>
            <sz val="8"/>
            <rFont val="Tahoma"/>
            <family val="2"/>
          </rPr>
          <t xml:space="preserve">There is a significant difference between this cell and the following
</t>
        </r>
        <r>
          <rPr>
            <sz val="8"/>
            <rFont val="Tahoma"/>
            <family val="2"/>
          </rPr>
          <t>Yes
No</t>
        </r>
      </text>
    </comment>
    <comment ref="AZ58" authorId="0" shapeId="0" xr:uid="{2E02DDF8-EB51-4895-BC90-33BD54E31F26}">
      <text>
        <r>
          <rPr>
            <b/>
            <sz val="8"/>
            <rFont val="Tahoma"/>
            <family val="2"/>
          </rPr>
          <t xml:space="preserve">There is a significant difference between this cell and the following
</t>
        </r>
        <r>
          <rPr>
            <sz val="8"/>
            <rFont val="Tahoma"/>
            <family val="2"/>
          </rPr>
          <t>Unsure</t>
        </r>
      </text>
    </comment>
    <comment ref="BA58" authorId="0" shapeId="0" xr:uid="{0AD76FE8-6C73-4D87-B775-9C1FDA3C9469}">
      <text>
        <r>
          <rPr>
            <b/>
            <sz val="8"/>
            <rFont val="Tahoma"/>
            <family val="2"/>
          </rPr>
          <t xml:space="preserve">There is a significant difference between this cell and the following
</t>
        </r>
        <r>
          <rPr>
            <sz val="8"/>
            <rFont val="Tahoma"/>
            <family val="2"/>
          </rPr>
          <t>Unsure</t>
        </r>
      </text>
    </comment>
    <comment ref="BB58" authorId="0" shapeId="0" xr:uid="{4786D795-F1A0-456D-99A7-0AA759D61A93}">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58" authorId="0" shapeId="0" xr:uid="{0D3354A4-5445-4043-AADB-685CE84C4EE2}">
      <text>
        <r>
          <rPr>
            <b/>
            <sz val="8"/>
            <rFont val="Tahoma"/>
            <family val="2"/>
          </rPr>
          <t xml:space="preserve">There is a significant difference between this cell and the following
</t>
        </r>
        <r>
          <rPr>
            <sz val="8"/>
            <rFont val="Tahoma"/>
            <family val="2"/>
          </rPr>
          <t>Unsure</t>
        </r>
      </text>
    </comment>
    <comment ref="BE58" authorId="0" shapeId="0" xr:uid="{48C16C90-BA43-4719-8D03-5DC8A2B42A02}">
      <text>
        <r>
          <rPr>
            <b/>
            <sz val="8"/>
            <rFont val="Tahoma"/>
            <family val="2"/>
          </rPr>
          <t xml:space="preserve">There is a significant difference between this cell and the following
</t>
        </r>
        <r>
          <rPr>
            <sz val="8"/>
            <rFont val="Tahoma"/>
            <family val="2"/>
          </rPr>
          <t>Unsure</t>
        </r>
      </text>
    </comment>
    <comment ref="BF58" authorId="0" shapeId="0" xr:uid="{9D9C42FD-5E04-4EFF-9F15-DD3A7B2137CF}">
      <text>
        <r>
          <rPr>
            <b/>
            <sz val="8"/>
            <rFont val="Tahoma"/>
            <family val="2"/>
          </rPr>
          <t xml:space="preserve">There is a significant difference between this cell and the following
</t>
        </r>
        <r>
          <rPr>
            <sz val="8"/>
            <rFont val="Tahoma"/>
            <family val="2"/>
          </rPr>
          <t>Yes
No</t>
        </r>
      </text>
    </comment>
    <comment ref="BH58" authorId="0" shapeId="0" xr:uid="{FCD591D8-DF51-4244-9310-8B42C07EB442}">
      <text>
        <r>
          <rPr>
            <b/>
            <sz val="8"/>
            <rFont val="Tahoma"/>
            <family val="2"/>
          </rPr>
          <t xml:space="preserve">There is a significant difference between this cell and the following
</t>
        </r>
        <r>
          <rPr>
            <sz val="8"/>
            <rFont val="Tahoma"/>
            <family val="2"/>
          </rPr>
          <t>Unsure</t>
        </r>
      </text>
    </comment>
    <comment ref="BI58" authorId="0" shapeId="0" xr:uid="{DE135DC5-E435-4CBA-AB40-3A2A294C2196}">
      <text>
        <r>
          <rPr>
            <b/>
            <sz val="8"/>
            <rFont val="Tahoma"/>
            <family val="2"/>
          </rPr>
          <t xml:space="preserve">There is a significant difference between this cell and the following
</t>
        </r>
        <r>
          <rPr>
            <sz val="8"/>
            <rFont val="Tahoma"/>
            <family val="2"/>
          </rPr>
          <t>Unsure</t>
        </r>
      </text>
    </comment>
    <comment ref="BJ58" authorId="0" shapeId="0" xr:uid="{71BA3F7A-EBD0-4BDD-8C14-A16565700931}">
      <text>
        <r>
          <rPr>
            <b/>
            <sz val="8"/>
            <rFont val="Tahoma"/>
            <family val="2"/>
          </rPr>
          <t xml:space="preserve">There is a significant difference between this cell and the following
</t>
        </r>
        <r>
          <rPr>
            <sz val="8"/>
            <rFont val="Tahoma"/>
            <family val="2"/>
          </rPr>
          <t>Yes
No</t>
        </r>
      </text>
    </comment>
    <comment ref="BL58" authorId="0" shapeId="0" xr:uid="{99E5F02E-D300-46CC-97DF-ECA00692077B}">
      <text>
        <r>
          <rPr>
            <b/>
            <sz val="8"/>
            <rFont val="Tahoma"/>
            <family val="2"/>
          </rPr>
          <t xml:space="preserve">There is a significant difference between this cell and the following
</t>
        </r>
        <r>
          <rPr>
            <sz val="8"/>
            <rFont val="Tahoma"/>
            <family val="2"/>
          </rPr>
          <t>Total disagree
Neither agree nor disagree
Unsure</t>
        </r>
      </text>
    </comment>
    <comment ref="BM58" authorId="0" shapeId="0" xr:uid="{9C4C844F-7DEA-4758-8BE8-BB3492208B15}">
      <text>
        <r>
          <rPr>
            <b/>
            <sz val="8"/>
            <rFont val="Tahoma"/>
            <family val="2"/>
          </rPr>
          <t xml:space="preserve">There is a significant difference between this cell and the following
</t>
        </r>
        <r>
          <rPr>
            <sz val="8"/>
            <rFont val="Tahoma"/>
            <family val="2"/>
          </rPr>
          <t>Total argee
Unsure</t>
        </r>
      </text>
    </comment>
    <comment ref="BN58" authorId="0" shapeId="0" xr:uid="{FB973B6C-04F7-4F5D-8049-715AFB948017}">
      <text>
        <r>
          <rPr>
            <b/>
            <sz val="8"/>
            <rFont val="Tahoma"/>
            <family val="2"/>
          </rPr>
          <t xml:space="preserve">There is a significant difference between this cell and the following
</t>
        </r>
        <r>
          <rPr>
            <sz val="8"/>
            <rFont val="Tahoma"/>
            <family val="2"/>
          </rPr>
          <t>Total argee
Unsure</t>
        </r>
      </text>
    </comment>
    <comment ref="BO58" authorId="0" shapeId="0" xr:uid="{469A4404-B9DD-490C-AB25-4DED723F2760}">
      <text>
        <r>
          <rPr>
            <b/>
            <sz val="8"/>
            <rFont val="Tahoma"/>
            <family val="2"/>
          </rPr>
          <t xml:space="preserve">There is a significant difference between this cell and the following
</t>
        </r>
        <r>
          <rPr>
            <sz val="8"/>
            <rFont val="Tahoma"/>
            <family val="2"/>
          </rPr>
          <t>Total argee
Total disagree
Neither agree nor disagree</t>
        </r>
      </text>
    </comment>
    <comment ref="BQ58" authorId="0" shapeId="0" xr:uid="{00EA92F4-8DBF-475D-8293-C586BA1A922C}">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58" authorId="0" shapeId="0" xr:uid="{73871004-6B72-4274-ABEA-0DF503934B61}">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58" authorId="0" shapeId="0" xr:uid="{CC50CBB1-F413-4C1A-BA3A-1C1BD4E484FF}">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58" authorId="0" shapeId="0" xr:uid="{ED94BBFE-9914-4F18-8449-08AF7255BCC0}">
      <text>
        <r>
          <rPr>
            <b/>
            <sz val="8"/>
            <rFont val="Tahoma"/>
            <family val="2"/>
          </rPr>
          <t xml:space="preserve">There is a significant difference between this cell and the following
</t>
        </r>
        <r>
          <rPr>
            <sz val="8"/>
            <rFont val="Tahoma"/>
            <family val="2"/>
          </rPr>
          <t>The federal or state government
Unsure</t>
        </r>
      </text>
    </comment>
    <comment ref="BV58" authorId="0" shapeId="0" xr:uid="{4114F44E-1FCF-4AA7-A42A-A30527CDA574}">
      <text>
        <r>
          <rPr>
            <b/>
            <sz val="8"/>
            <rFont val="Tahoma"/>
            <family val="2"/>
          </rPr>
          <t xml:space="preserve">There is a significant difference between this cell and the following
</t>
        </r>
        <r>
          <rPr>
            <sz val="8"/>
            <rFont val="Tahoma"/>
            <family val="2"/>
          </rPr>
          <t>The federal or state government
Unsure</t>
        </r>
      </text>
    </comment>
    <comment ref="BW58" authorId="0" shapeId="0" xr:uid="{25D5D0BF-18B5-490A-A8E7-CA5B207F725C}">
      <text>
        <r>
          <rPr>
            <b/>
            <sz val="8"/>
            <rFont val="Tahoma"/>
            <family val="2"/>
          </rPr>
          <t xml:space="preserve">There is a significant difference between this cell and the following
</t>
        </r>
        <r>
          <rPr>
            <sz val="8"/>
            <rFont val="Tahoma"/>
            <family val="2"/>
          </rPr>
          <t>The athlete’s college or university
The NCAA
Unsure</t>
        </r>
      </text>
    </comment>
    <comment ref="BX58" authorId="0" shapeId="0" xr:uid="{817E7EBE-CE3A-4CC0-AEB0-608B0F9F4BCF}">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58" authorId="0" shapeId="0" xr:uid="{283786B5-BCB6-46B6-A697-4F0DE0ED5C7A}">
      <text>
        <r>
          <rPr>
            <b/>
            <sz val="8"/>
            <rFont val="Tahoma"/>
            <family val="2"/>
          </rPr>
          <t xml:space="preserve">There is a significant difference between this cell and the following
</t>
        </r>
        <r>
          <rPr>
            <sz val="8"/>
            <rFont val="Tahoma"/>
            <family val="2"/>
          </rPr>
          <t>No, I have not
I do not recall</t>
        </r>
      </text>
    </comment>
    <comment ref="CA58" authorId="0" shapeId="0" xr:uid="{24B70FFD-435E-440A-B504-DDA1CE0E6E53}">
      <text>
        <r>
          <rPr>
            <b/>
            <sz val="8"/>
            <rFont val="Tahoma"/>
            <family val="2"/>
          </rPr>
          <t xml:space="preserve">There is a significant difference between this cell and the following
</t>
        </r>
        <r>
          <rPr>
            <sz val="8"/>
            <rFont val="Tahoma"/>
            <family val="2"/>
          </rPr>
          <t>Yes, I have
I do not recall</t>
        </r>
      </text>
    </comment>
    <comment ref="CB58" authorId="0" shapeId="0" xr:uid="{680CDD65-B220-4D22-BFC9-CDFF44B8CD59}">
      <text>
        <r>
          <rPr>
            <b/>
            <sz val="8"/>
            <rFont val="Tahoma"/>
            <family val="2"/>
          </rPr>
          <t xml:space="preserve">There is a significant difference between this cell and the following
</t>
        </r>
        <r>
          <rPr>
            <sz val="8"/>
            <rFont val="Tahoma"/>
            <family val="2"/>
          </rPr>
          <t>Yes, I have
No, I have not</t>
        </r>
      </text>
    </comment>
    <comment ref="CD58" authorId="0" shapeId="0" xr:uid="{7A34795A-CBFA-4D65-B7F5-B94B0C86DEDD}">
      <text>
        <r>
          <rPr>
            <b/>
            <sz val="8"/>
            <rFont val="Tahoma"/>
            <family val="2"/>
          </rPr>
          <t xml:space="preserve">There is a significant difference between this cell and the following
</t>
        </r>
        <r>
          <rPr>
            <sz val="8"/>
            <rFont val="Tahoma"/>
            <family val="2"/>
          </rPr>
          <t>Less likely
The endorsement would have no effect</t>
        </r>
      </text>
    </comment>
    <comment ref="CE58" authorId="0" shapeId="0" xr:uid="{3762D6AE-CC54-4518-95B3-BA5E8D16C4B9}">
      <text>
        <r>
          <rPr>
            <b/>
            <sz val="8"/>
            <rFont val="Tahoma"/>
            <family val="2"/>
          </rPr>
          <t xml:space="preserve">There is a significant difference between this cell and the following
</t>
        </r>
        <r>
          <rPr>
            <sz val="8"/>
            <rFont val="Tahoma"/>
            <family val="2"/>
          </rPr>
          <t>More likely
The endorsement would have no effect</t>
        </r>
      </text>
    </comment>
    <comment ref="CF58" authorId="0" shapeId="0" xr:uid="{30D104DF-B1A2-48E0-A7C8-1995456FD839}">
      <text>
        <r>
          <rPr>
            <b/>
            <sz val="8"/>
            <rFont val="Tahoma"/>
            <family val="2"/>
          </rPr>
          <t xml:space="preserve">There is a significant difference between this cell and the following
</t>
        </r>
        <r>
          <rPr>
            <sz val="8"/>
            <rFont val="Tahoma"/>
            <family val="2"/>
          </rPr>
          <t>More likely
Less likely</t>
        </r>
      </text>
    </comment>
    <comment ref="CH58" authorId="0" shapeId="0" xr:uid="{E259572F-5DB7-4291-BE2D-0EA6EFD2117A}">
      <text>
        <r>
          <rPr>
            <b/>
            <sz val="8"/>
            <rFont val="Tahoma"/>
            <family val="2"/>
          </rPr>
          <t xml:space="preserve">There is a significant difference between this cell and the following
</t>
        </r>
        <r>
          <rPr>
            <sz val="8"/>
            <rFont val="Tahoma"/>
            <family val="2"/>
          </rPr>
          <t>Total oppose
Neither support nor oppose
Unsure</t>
        </r>
      </text>
    </comment>
    <comment ref="CI58" authorId="0" shapeId="0" xr:uid="{2B89B2D9-11B1-462E-B8D2-8F3A28775390}">
      <text>
        <r>
          <rPr>
            <b/>
            <sz val="8"/>
            <rFont val="Tahoma"/>
            <family val="2"/>
          </rPr>
          <t xml:space="preserve">There is a significant difference between this cell and the following
</t>
        </r>
        <r>
          <rPr>
            <sz val="8"/>
            <rFont val="Tahoma"/>
            <family val="2"/>
          </rPr>
          <t>Total support
Neither support nor oppose
Unsure</t>
        </r>
      </text>
    </comment>
    <comment ref="CJ58" authorId="0" shapeId="0" xr:uid="{E4D44EC0-F184-46CE-9B9C-B440B0DF3252}">
      <text>
        <r>
          <rPr>
            <b/>
            <sz val="8"/>
            <rFont val="Tahoma"/>
            <family val="2"/>
          </rPr>
          <t xml:space="preserve">There is a significant difference between this cell and the following
</t>
        </r>
        <r>
          <rPr>
            <sz val="8"/>
            <rFont val="Tahoma"/>
            <family val="2"/>
          </rPr>
          <t>Total support
Total oppose
Unsure</t>
        </r>
      </text>
    </comment>
    <comment ref="CK58" authorId="0" shapeId="0" xr:uid="{3131D4A1-1926-4572-B5AF-9B8FD0C4F055}">
      <text>
        <r>
          <rPr>
            <b/>
            <sz val="8"/>
            <rFont val="Tahoma"/>
            <family val="2"/>
          </rPr>
          <t xml:space="preserve">There is a significant difference between this cell and the following
</t>
        </r>
        <r>
          <rPr>
            <sz val="8"/>
            <rFont val="Tahoma"/>
            <family val="2"/>
          </rPr>
          <t>Total support
Total oppose
Neither support nor oppose</t>
        </r>
      </text>
    </comment>
    <comment ref="CQ58" authorId="0" shapeId="0" xr:uid="{8D21219E-0B9D-462E-A1D1-DB3791D3569B}">
      <text>
        <r>
          <rPr>
            <b/>
            <sz val="8"/>
            <rFont val="Tahoma"/>
            <family val="2"/>
          </rPr>
          <t xml:space="preserve">There is a significant difference between this cell and the following
</t>
        </r>
        <r>
          <rPr>
            <sz val="8"/>
            <rFont val="Tahoma"/>
            <family val="2"/>
          </rPr>
          <t>The federal or state government
Unsure</t>
        </r>
      </text>
    </comment>
    <comment ref="CR58" authorId="0" shapeId="0" xr:uid="{A3CABD15-094B-4FED-97AF-ED78A765A2D3}">
      <text>
        <r>
          <rPr>
            <b/>
            <sz val="8"/>
            <rFont val="Tahoma"/>
            <family val="2"/>
          </rPr>
          <t xml:space="preserve">There is a significant difference between this cell and the following
</t>
        </r>
        <r>
          <rPr>
            <sz val="8"/>
            <rFont val="Tahoma"/>
            <family val="2"/>
          </rPr>
          <t>Unsure</t>
        </r>
      </text>
    </comment>
    <comment ref="CS58" authorId="0" shapeId="0" xr:uid="{82C702FD-263B-4F5E-B87B-7B9F6E29821F}">
      <text>
        <r>
          <rPr>
            <b/>
            <sz val="8"/>
            <rFont val="Tahoma"/>
            <family val="2"/>
          </rPr>
          <t xml:space="preserve">There is a significant difference between this cell and the following
</t>
        </r>
        <r>
          <rPr>
            <sz val="8"/>
            <rFont val="Tahoma"/>
            <family val="2"/>
          </rPr>
          <t>The athlete’s high school
Unsure</t>
        </r>
      </text>
    </comment>
    <comment ref="CT58" authorId="0" shapeId="0" xr:uid="{E4C1D49B-E9E8-4227-85F2-AEA739073CA4}">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A59" authorId="0" shapeId="0" xr:uid="{3E86BD00-ABBB-4E67-A592-E1A7363E55D9}">
      <text>
        <r>
          <rPr>
            <b/>
            <sz val="8"/>
            <rFont val="Tahoma"/>
            <family val="2"/>
          </rPr>
          <t>Column %: No testing done - table smaller than 2x2</t>
        </r>
      </text>
    </comment>
    <comment ref="D59" authorId="0" shapeId="0" xr:uid="{2D31FB31-2A92-4D27-AB2F-478D2F3F58D7}">
      <text>
        <r>
          <rPr>
            <b/>
            <sz val="8"/>
            <rFont val="Tahoma"/>
            <family val="2"/>
          </rPr>
          <t>Column %: There is a significant relationship between the Column Variable(s) and this Row Variable</t>
        </r>
      </text>
    </comment>
    <comment ref="H59" authorId="0" shapeId="0" xr:uid="{695E5B62-C4B1-484C-B2B2-B265507904EB}">
      <text>
        <r>
          <rPr>
            <b/>
            <sz val="8"/>
            <rFont val="Tahoma"/>
            <family val="2"/>
          </rPr>
          <t>Column %: There is a significant relationship between the Column Variable(s) and this Row Variable</t>
        </r>
      </text>
    </comment>
    <comment ref="L59" authorId="0" shapeId="0" xr:uid="{39B9F8B9-3E13-4F6D-8D70-7A8059C28DD8}">
      <text>
        <r>
          <rPr>
            <b/>
            <sz val="8"/>
            <rFont val="Tahoma"/>
            <family val="2"/>
          </rPr>
          <t>Column %: There is a significant relationship between the Column Variable(s) and this Row Variable</t>
        </r>
      </text>
    </comment>
    <comment ref="O59" authorId="0" shapeId="0" xr:uid="{F63C3B1A-A927-4AD5-8CD3-C57D3D688C92}">
      <text>
        <r>
          <rPr>
            <b/>
            <sz val="8"/>
            <rFont val="Tahoma"/>
            <family val="2"/>
          </rPr>
          <t>Column %: There is a significant relationship between the Column Variable(s) and this Row Variable</t>
        </r>
      </text>
    </comment>
    <comment ref="S59" authorId="0" shapeId="0" xr:uid="{C3E37535-9F4B-46F9-96D7-B1827CFAF8D2}">
      <text>
        <r>
          <rPr>
            <b/>
            <sz val="8"/>
            <rFont val="Tahoma"/>
            <family val="2"/>
          </rPr>
          <t>Column %: There is a significant relationship between the Column Variable(s) and this Row Variable</t>
        </r>
      </text>
    </comment>
    <comment ref="X59" authorId="0" shapeId="0" xr:uid="{D94FCE62-A62B-4B2C-81F3-CA812BA944B4}">
      <text>
        <r>
          <rPr>
            <b/>
            <sz val="8"/>
            <rFont val="Tahoma"/>
            <family val="2"/>
          </rPr>
          <t>Column %: There is a significant relationship between the Column Variable(s) and this Row Variable</t>
        </r>
      </text>
    </comment>
    <comment ref="AC59" authorId="0" shapeId="0" xr:uid="{FFB89B81-16AB-4A68-8486-5CC7ED784418}">
      <text>
        <r>
          <rPr>
            <b/>
            <sz val="8"/>
            <rFont val="Tahoma"/>
            <family val="2"/>
          </rPr>
          <t>Column %: There is a significant relationship between the Column Variable(s) and this Row Variable</t>
        </r>
      </text>
    </comment>
    <comment ref="AI59" authorId="0" shapeId="0" xr:uid="{B385C6AB-6992-4307-B949-85BDC5E03675}">
      <text>
        <r>
          <rPr>
            <b/>
            <sz val="8"/>
            <rFont val="Tahoma"/>
            <family val="2"/>
          </rPr>
          <t>Column %: There is a significant relationship between the Column Variable(s) and this Row Variable</t>
        </r>
      </text>
    </comment>
    <comment ref="AN59" authorId="0" shapeId="0" xr:uid="{73E68B3A-D429-4FCC-A190-839A994CD5A3}">
      <text>
        <r>
          <rPr>
            <b/>
            <sz val="8"/>
            <rFont val="Tahoma"/>
            <family val="2"/>
          </rPr>
          <t>Column %: There is a significant relationship between the Column Variable(s) and this Row Variable</t>
        </r>
      </text>
    </comment>
    <comment ref="AR59" authorId="0" shapeId="0" xr:uid="{A4D86665-F922-4EFF-82C3-D7C74DE7243F}">
      <text>
        <r>
          <rPr>
            <b/>
            <sz val="8"/>
            <rFont val="Tahoma"/>
            <family val="2"/>
          </rPr>
          <t>Column %: There is a significant relationship between the Column Variable(s) and this Row Variable</t>
        </r>
      </text>
    </comment>
    <comment ref="AV59" authorId="0" shapeId="0" xr:uid="{5BD31A3A-703F-439E-ACF2-E0460074F6AF}">
      <text>
        <r>
          <rPr>
            <b/>
            <sz val="8"/>
            <rFont val="Tahoma"/>
            <family val="2"/>
          </rPr>
          <t>Column %: There is a significant relationship between the Column Variable(s) and this Row Variable</t>
        </r>
      </text>
    </comment>
    <comment ref="AZ59" authorId="0" shapeId="0" xr:uid="{559D1828-6E60-4D34-85A0-82CC7769367F}">
      <text>
        <r>
          <rPr>
            <b/>
            <sz val="8"/>
            <rFont val="Tahoma"/>
            <family val="2"/>
          </rPr>
          <t>Column %: There is a significant relationship between the Column Variable(s) and this Row Variable</t>
        </r>
      </text>
    </comment>
    <comment ref="BD59" authorId="0" shapeId="0" xr:uid="{4C5D9C99-7184-4F0B-A008-6E6185C3D06D}">
      <text>
        <r>
          <rPr>
            <b/>
            <sz val="8"/>
            <rFont val="Tahoma"/>
            <family val="2"/>
          </rPr>
          <t>Column %: There is a significant relationship between the Column Variable(s) and this Row Variable</t>
        </r>
      </text>
    </comment>
    <comment ref="BH59" authorId="0" shapeId="0" xr:uid="{9BB9BBF7-7BD7-4DBD-BD9D-13F308C27C23}">
      <text>
        <r>
          <rPr>
            <b/>
            <sz val="8"/>
            <rFont val="Tahoma"/>
            <family val="2"/>
          </rPr>
          <t>Column %: There is a significant relationship between the Column Variable(s) and this Row Variable</t>
        </r>
      </text>
    </comment>
    <comment ref="BL59" authorId="0" shapeId="0" xr:uid="{C29272C0-CCAD-4AE1-8329-FA2D297F0DC2}">
      <text>
        <r>
          <rPr>
            <b/>
            <sz val="8"/>
            <rFont val="Tahoma"/>
            <family val="2"/>
          </rPr>
          <t>Column %: There is a significant relationship between the Column Variable(s) and this Row Variable</t>
        </r>
      </text>
    </comment>
    <comment ref="BQ59" authorId="0" shapeId="0" xr:uid="{47A8FDE0-BC39-4939-9422-08A55238EFA3}">
      <text>
        <r>
          <rPr>
            <b/>
            <sz val="8"/>
            <rFont val="Tahoma"/>
            <family val="2"/>
          </rPr>
          <t>Column %: There is a significant relationship between the Column Variable(s) and this Row Variable</t>
        </r>
      </text>
    </comment>
    <comment ref="BU59" authorId="0" shapeId="0" xr:uid="{83B6E13E-7CFC-4931-AA29-80013BB36873}">
      <text>
        <r>
          <rPr>
            <b/>
            <sz val="8"/>
            <rFont val="Tahoma"/>
            <family val="2"/>
          </rPr>
          <t>Column %: There is a significant relationship between the Column Variable(s) and this Row Variable</t>
        </r>
      </text>
    </comment>
    <comment ref="BZ59" authorId="0" shapeId="0" xr:uid="{E9483BAA-436F-4FBD-8D52-50C96D5C3D35}">
      <text>
        <r>
          <rPr>
            <b/>
            <sz val="8"/>
            <rFont val="Tahoma"/>
            <family val="2"/>
          </rPr>
          <t>Column %: There is a significant relationship between the Column Variable(s) and this Row Variable</t>
        </r>
      </text>
    </comment>
    <comment ref="CD59" authorId="0" shapeId="0" xr:uid="{E9453E69-2D1B-4C19-B870-54E422D4A0F6}">
      <text>
        <r>
          <rPr>
            <b/>
            <sz val="8"/>
            <rFont val="Tahoma"/>
            <family val="2"/>
          </rPr>
          <t>Column %: There is a significant relationship between the Column Variable(s) and this Row Variable</t>
        </r>
      </text>
    </comment>
    <comment ref="CH59" authorId="0" shapeId="0" xr:uid="{EADBB78F-F7AC-4558-A759-F7A5BA51387B}">
      <text>
        <r>
          <rPr>
            <b/>
            <sz val="8"/>
            <rFont val="Tahoma"/>
            <family val="2"/>
          </rPr>
          <t>Column %: There is a significant relationship between the Column Variable(s) and this Row Variable</t>
        </r>
      </text>
    </comment>
    <comment ref="CM59" authorId="0" shapeId="0" xr:uid="{D6B448E3-8BB1-4843-89DB-67644C6B7478}">
      <text>
        <r>
          <rPr>
            <b/>
            <sz val="8"/>
            <rFont val="Tahoma"/>
            <family val="2"/>
          </rPr>
          <t>Column %: There is no significant relationship between the Column Variable(s) and this Row Variable</t>
        </r>
      </text>
    </comment>
    <comment ref="CQ59" authorId="0" shapeId="0" xr:uid="{72E6FCEC-0F3B-4CBA-B050-512454E0FAC6}">
      <text>
        <r>
          <rPr>
            <b/>
            <sz val="8"/>
            <rFont val="Tahoma"/>
            <family val="2"/>
          </rPr>
          <t>Column %: There is a significant relationship between the Column Variable(s) and this Row Variable</t>
        </r>
      </text>
    </comment>
    <comment ref="D61" authorId="0" shapeId="0" xr:uid="{80B5C08C-68A4-4C36-9F32-552AC91C0AF5}">
      <text>
        <r>
          <rPr>
            <b/>
            <sz val="8"/>
            <rFont val="Tahoma"/>
            <family val="2"/>
          </rPr>
          <t xml:space="preserve">There is a significant difference between this cell and the following
</t>
        </r>
        <r>
          <rPr>
            <sz val="8"/>
            <rFont val="Tahoma"/>
            <family val="2"/>
          </rPr>
          <t>Yes, I previously participated
No, I never participated</t>
        </r>
      </text>
    </comment>
    <comment ref="E61" authorId="0" shapeId="0" xr:uid="{CFA062F3-77C6-4B47-939F-5D0265BF394E}">
      <text>
        <r>
          <rPr>
            <b/>
            <sz val="8"/>
            <rFont val="Tahoma"/>
            <family val="2"/>
          </rPr>
          <t xml:space="preserve">There is a significant difference between this cell and the following
</t>
        </r>
        <r>
          <rPr>
            <sz val="8"/>
            <rFont val="Tahoma"/>
            <family val="2"/>
          </rPr>
          <t>Yes, I am currently participating
No, I never participated</t>
        </r>
      </text>
    </comment>
    <comment ref="F61" authorId="0" shapeId="0" xr:uid="{EA0EFFDB-DC33-4682-87C0-9A9BCCF79165}">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61" authorId="0" shapeId="0" xr:uid="{BF834DB2-AADF-4585-B9DD-9364976D2E24}">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61" authorId="0" shapeId="0" xr:uid="{BBB4C464-C183-4D24-A281-9D88AFAF2D1B}">
      <text>
        <r>
          <rPr>
            <b/>
            <sz val="8"/>
            <rFont val="Tahoma"/>
            <family val="2"/>
          </rPr>
          <t xml:space="preserve">There is a significant difference between this cell and the following
</t>
        </r>
        <r>
          <rPr>
            <sz val="8"/>
            <rFont val="Tahoma"/>
            <family val="2"/>
          </rPr>
          <t>Yes, I have a partner or close family member who is currently participating
No, I do not have a partner or close family member who participated in the past</t>
        </r>
      </text>
    </comment>
    <comment ref="J61" authorId="0" shapeId="0" xr:uid="{4FEAFFEE-E483-486D-BEDF-1B74DEE0E2BC}">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61" authorId="0" shapeId="0" xr:uid="{7454B5C5-8F50-4BD6-82B5-C03A9E768DC4}">
      <text>
        <r>
          <rPr>
            <b/>
            <sz val="8"/>
            <rFont val="Tahoma"/>
            <family val="2"/>
          </rPr>
          <t xml:space="preserve">There is a significant difference between this cell and the following
</t>
        </r>
        <r>
          <rPr>
            <sz val="8"/>
            <rFont val="Tahoma"/>
            <family val="2"/>
          </rPr>
          <t>No</t>
        </r>
      </text>
    </comment>
    <comment ref="M61" authorId="0" shapeId="0" xr:uid="{FE7B8F39-BA4D-46D2-AB13-9E95CA0150F1}">
      <text>
        <r>
          <rPr>
            <b/>
            <sz val="8"/>
            <rFont val="Tahoma"/>
            <family val="2"/>
          </rPr>
          <t xml:space="preserve">There is a significant difference between this cell and the following
</t>
        </r>
        <r>
          <rPr>
            <sz val="8"/>
            <rFont val="Tahoma"/>
            <family val="2"/>
          </rPr>
          <t>Yes</t>
        </r>
      </text>
    </comment>
    <comment ref="O61" authorId="0" shapeId="0" xr:uid="{F4540648-ECE1-4941-8BB4-3D6CEE1377B5}">
      <text>
        <r>
          <rPr>
            <b/>
            <sz val="8"/>
            <rFont val="Tahoma"/>
            <family val="2"/>
          </rPr>
          <t xml:space="preserve">There is a significant difference between this cell and the following
</t>
        </r>
        <r>
          <rPr>
            <sz val="8"/>
            <rFont val="Tahoma"/>
            <family val="2"/>
          </rPr>
          <t>Some/A little
Nothing at all</t>
        </r>
      </text>
    </comment>
    <comment ref="P61" authorId="0" shapeId="0" xr:uid="{BE64CC5F-5753-4742-825A-D1DF2C8B7F64}">
      <text>
        <r>
          <rPr>
            <b/>
            <sz val="8"/>
            <rFont val="Tahoma"/>
            <family val="2"/>
          </rPr>
          <t xml:space="preserve">There is a significant difference between this cell and the following
</t>
        </r>
        <r>
          <rPr>
            <sz val="8"/>
            <rFont val="Tahoma"/>
            <family val="2"/>
          </rPr>
          <t>A great deal/A moderate amount
Nothing at all</t>
        </r>
      </text>
    </comment>
    <comment ref="Q61" authorId="0" shapeId="0" xr:uid="{05439E97-2E6D-4EDB-9A12-F0A366F6B442}">
      <text>
        <r>
          <rPr>
            <b/>
            <sz val="8"/>
            <rFont val="Tahoma"/>
            <family val="2"/>
          </rPr>
          <t xml:space="preserve">There is a significant difference between this cell and the following
</t>
        </r>
        <r>
          <rPr>
            <sz val="8"/>
            <rFont val="Tahoma"/>
            <family val="2"/>
          </rPr>
          <t>A great deal/A moderate amount
Some/A little</t>
        </r>
      </text>
    </comment>
    <comment ref="S61" authorId="0" shapeId="0" xr:uid="{50747F62-877E-4AB6-B117-94F4FFB9D156}">
      <text>
        <r>
          <rPr>
            <b/>
            <sz val="8"/>
            <rFont val="Tahoma"/>
            <family val="2"/>
          </rPr>
          <t xml:space="preserve">There is a significant difference between this cell and the following
</t>
        </r>
        <r>
          <rPr>
            <sz val="8"/>
            <rFont val="Tahoma"/>
            <family val="2"/>
          </rPr>
          <t>Total disagree
Neither agree nor disagree
Unsure</t>
        </r>
      </text>
    </comment>
    <comment ref="T61" authorId="0" shapeId="0" xr:uid="{9E00C53B-3338-46EB-B1EF-117E08E06940}">
      <text>
        <r>
          <rPr>
            <b/>
            <sz val="8"/>
            <rFont val="Tahoma"/>
            <family val="2"/>
          </rPr>
          <t xml:space="preserve">There is a significant difference between this cell and the following
</t>
        </r>
        <r>
          <rPr>
            <sz val="8"/>
            <rFont val="Tahoma"/>
            <family val="2"/>
          </rPr>
          <t>Total agree
Unsure</t>
        </r>
      </text>
    </comment>
    <comment ref="U61" authorId="0" shapeId="0" xr:uid="{7BC26764-5C74-4600-AB40-5AE9F9E1BF7E}">
      <text>
        <r>
          <rPr>
            <b/>
            <sz val="8"/>
            <rFont val="Tahoma"/>
            <family val="2"/>
          </rPr>
          <t xml:space="preserve">There is a significant difference between this cell and the following
</t>
        </r>
        <r>
          <rPr>
            <sz val="8"/>
            <rFont val="Tahoma"/>
            <family val="2"/>
          </rPr>
          <t>Total agree
Unsure</t>
        </r>
      </text>
    </comment>
    <comment ref="V61" authorId="0" shapeId="0" xr:uid="{ABC54641-068B-4CB0-9230-0A04683AE4CA}">
      <text>
        <r>
          <rPr>
            <b/>
            <sz val="8"/>
            <rFont val="Tahoma"/>
            <family val="2"/>
          </rPr>
          <t xml:space="preserve">There is a significant difference between this cell and the following
</t>
        </r>
        <r>
          <rPr>
            <sz val="8"/>
            <rFont val="Tahoma"/>
            <family val="2"/>
          </rPr>
          <t>Total agree
Total disagree
Neither agree nor disagree</t>
        </r>
      </text>
    </comment>
    <comment ref="X61" authorId="0" shapeId="0" xr:uid="{E5D90A41-56DD-47EE-9F3C-1D954ABFBB97}">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
I am unsure if it has affected my opinion of college sports</t>
        </r>
      </text>
    </comment>
    <comment ref="Y61" authorId="0" shapeId="0" xr:uid="{3C32FFDB-B44A-4BE8-B36C-8DCCC2A7351A}">
      <text>
        <r>
          <rPr>
            <b/>
            <sz val="8"/>
            <rFont val="Tahoma"/>
            <family val="2"/>
          </rPr>
          <t xml:space="preserve">There is a significant difference between this cell and the following
</t>
        </r>
        <r>
          <rPr>
            <sz val="8"/>
            <rFont val="Tahoma"/>
            <family val="2"/>
          </rPr>
          <t>I view college sports more favorably
I am unsure if it has affected my opinion of college sports</t>
        </r>
      </text>
    </comment>
    <comment ref="Z61" authorId="0" shapeId="0" xr:uid="{A76CB7AF-9838-4D00-959E-6ACEFC556EFF}">
      <text>
        <r>
          <rPr>
            <b/>
            <sz val="8"/>
            <rFont val="Tahoma"/>
            <family val="2"/>
          </rPr>
          <t xml:space="preserve">There is a significant difference between this cell and the following
</t>
        </r>
        <r>
          <rPr>
            <sz val="8"/>
            <rFont val="Tahoma"/>
            <family val="2"/>
          </rPr>
          <t>I view college sports more favorably
I am unsure if it has affected my opinion of college sports</t>
        </r>
      </text>
    </comment>
    <comment ref="AA61" authorId="0" shapeId="0" xr:uid="{5383D727-F8A7-4C38-B788-69EB3D4958AC}">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61" authorId="0" shapeId="0" xr:uid="{9112AD58-3251-4609-9083-3CBF9517FD06}">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
I am unsure if it has affected my viewing habits</t>
        </r>
      </text>
    </comment>
    <comment ref="AD61" authorId="0" shapeId="0" xr:uid="{F03CCE33-60E4-4BD5-96A4-66A5C6FB5F4A}">
      <text>
        <r>
          <rPr>
            <b/>
            <sz val="8"/>
            <rFont val="Tahoma"/>
            <family val="2"/>
          </rPr>
          <t xml:space="preserve">There is a significant difference between this cell and the following
</t>
        </r>
        <r>
          <rPr>
            <sz val="8"/>
            <rFont val="Tahoma"/>
            <family val="2"/>
          </rPr>
          <t>I watch college sports more
I do not and will not watch college sports
I am unsure if it has affected my viewing habits</t>
        </r>
      </text>
    </comment>
    <comment ref="AE61" authorId="0" shapeId="0" xr:uid="{DE2F73AF-AA51-4DBD-8E95-B42FFD87DA0C}">
      <text>
        <r>
          <rPr>
            <b/>
            <sz val="8"/>
            <rFont val="Tahoma"/>
            <family val="2"/>
          </rPr>
          <t xml:space="preserve">There is a significant difference between this cell and the following
</t>
        </r>
        <r>
          <rPr>
            <sz val="8"/>
            <rFont val="Tahoma"/>
            <family val="2"/>
          </rPr>
          <t>I watch college sports more
I do not and will not watch college sports
I am unsure if it has affected my viewing habits</t>
        </r>
      </text>
    </comment>
    <comment ref="AF61" authorId="0" shapeId="0" xr:uid="{99B398D5-DE0D-4925-B518-03396EAC57A1}">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G61" authorId="0" shapeId="0" xr:uid="{9346FEF8-86BE-47E7-BB07-75038972F5A5}">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I61" authorId="0" shapeId="0" xr:uid="{0345812B-B8F8-4703-99F0-B0D1BB40534B}">
      <text>
        <r>
          <rPr>
            <b/>
            <sz val="8"/>
            <rFont val="Tahoma"/>
            <family val="2"/>
          </rPr>
          <t xml:space="preserve">There is a significant difference between this cell and the following
</t>
        </r>
        <r>
          <rPr>
            <sz val="8"/>
            <rFont val="Tahoma"/>
            <family val="2"/>
          </rPr>
          <t>Unsure</t>
        </r>
      </text>
    </comment>
    <comment ref="AJ61" authorId="0" shapeId="0" xr:uid="{1B03391F-FF78-46A0-876F-D1027DA956A9}">
      <text>
        <r>
          <rPr>
            <b/>
            <sz val="8"/>
            <rFont val="Tahoma"/>
            <family val="2"/>
          </rPr>
          <t xml:space="preserve">There is a significant difference between this cell and the following
</t>
        </r>
        <r>
          <rPr>
            <sz val="8"/>
            <rFont val="Tahoma"/>
            <family val="2"/>
          </rPr>
          <t>Unsure</t>
        </r>
      </text>
    </comment>
    <comment ref="AK61" authorId="0" shapeId="0" xr:uid="{DDB964D1-F6B5-45A5-8B3E-21907698CD69}">
      <text>
        <r>
          <rPr>
            <b/>
            <sz val="8"/>
            <rFont val="Tahoma"/>
            <family val="2"/>
          </rPr>
          <t xml:space="preserve">There is a significant difference between this cell and the following
</t>
        </r>
        <r>
          <rPr>
            <sz val="8"/>
            <rFont val="Tahoma"/>
            <family val="2"/>
          </rPr>
          <t>Unsure</t>
        </r>
      </text>
    </comment>
    <comment ref="AL61" authorId="0" shapeId="0" xr:uid="{9F729152-BF96-4676-878A-7AB72C7AEBEC}">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61" authorId="0" shapeId="0" xr:uid="{ACE4476C-68E7-4A69-B8B3-97A4BE9F52DF}">
      <text>
        <r>
          <rPr>
            <b/>
            <sz val="8"/>
            <rFont val="Tahoma"/>
            <family val="2"/>
          </rPr>
          <t xml:space="preserve">There is a significant difference between this cell and the following
</t>
        </r>
        <r>
          <rPr>
            <sz val="8"/>
            <rFont val="Tahoma"/>
            <family val="2"/>
          </rPr>
          <t>No
Unsure</t>
        </r>
      </text>
    </comment>
    <comment ref="AO61" authorId="0" shapeId="0" xr:uid="{96D148AA-0392-44A5-9667-1B97EE5AD450}">
      <text>
        <r>
          <rPr>
            <b/>
            <sz val="8"/>
            <rFont val="Tahoma"/>
            <family val="2"/>
          </rPr>
          <t xml:space="preserve">There is a significant difference between this cell and the following
</t>
        </r>
        <r>
          <rPr>
            <sz val="8"/>
            <rFont val="Tahoma"/>
            <family val="2"/>
          </rPr>
          <t>Yes
Unsure</t>
        </r>
      </text>
    </comment>
    <comment ref="AP61" authorId="0" shapeId="0" xr:uid="{09E957DF-ECAB-478C-8770-58453D03DE8E}">
      <text>
        <r>
          <rPr>
            <b/>
            <sz val="8"/>
            <rFont val="Tahoma"/>
            <family val="2"/>
          </rPr>
          <t xml:space="preserve">There is a significant difference between this cell and the following
</t>
        </r>
        <r>
          <rPr>
            <sz val="8"/>
            <rFont val="Tahoma"/>
            <family val="2"/>
          </rPr>
          <t>Yes
No</t>
        </r>
      </text>
    </comment>
    <comment ref="AR61" authorId="0" shapeId="0" xr:uid="{160A5DDD-1B78-4A51-A633-D4102828BC86}">
      <text>
        <r>
          <rPr>
            <b/>
            <sz val="8"/>
            <rFont val="Tahoma"/>
            <family val="2"/>
          </rPr>
          <t xml:space="preserve">There is a significant difference between this cell and the following
</t>
        </r>
        <r>
          <rPr>
            <sz val="8"/>
            <rFont val="Tahoma"/>
            <family val="2"/>
          </rPr>
          <t>No
Unsure</t>
        </r>
      </text>
    </comment>
    <comment ref="AS61" authorId="0" shapeId="0" xr:uid="{908AD4C8-20D1-4BD5-8A36-04140DDA124F}">
      <text>
        <r>
          <rPr>
            <b/>
            <sz val="8"/>
            <rFont val="Tahoma"/>
            <family val="2"/>
          </rPr>
          <t xml:space="preserve">There is a significant difference between this cell and the following
</t>
        </r>
        <r>
          <rPr>
            <sz val="8"/>
            <rFont val="Tahoma"/>
            <family val="2"/>
          </rPr>
          <t>Yes</t>
        </r>
      </text>
    </comment>
    <comment ref="AT61" authorId="0" shapeId="0" xr:uid="{82009833-711A-4ACB-8483-F8BB2F59EB52}">
      <text>
        <r>
          <rPr>
            <b/>
            <sz val="8"/>
            <rFont val="Tahoma"/>
            <family val="2"/>
          </rPr>
          <t xml:space="preserve">There is a significant difference between this cell and the following
</t>
        </r>
        <r>
          <rPr>
            <sz val="8"/>
            <rFont val="Tahoma"/>
            <family val="2"/>
          </rPr>
          <t>Yes</t>
        </r>
      </text>
    </comment>
    <comment ref="AV61" authorId="0" shapeId="0" xr:uid="{44D41C92-1377-4A31-A567-92A88748C3D1}">
      <text>
        <r>
          <rPr>
            <b/>
            <sz val="8"/>
            <rFont val="Tahoma"/>
            <family val="2"/>
          </rPr>
          <t xml:space="preserve">There is a significant difference between this cell and the following
</t>
        </r>
        <r>
          <rPr>
            <sz val="8"/>
            <rFont val="Tahoma"/>
            <family val="2"/>
          </rPr>
          <t>Unsure</t>
        </r>
      </text>
    </comment>
    <comment ref="AW61" authorId="0" shapeId="0" xr:uid="{F015CE20-4F67-41FA-AE47-301B3743BC3B}">
      <text>
        <r>
          <rPr>
            <b/>
            <sz val="8"/>
            <rFont val="Tahoma"/>
            <family val="2"/>
          </rPr>
          <t xml:space="preserve">There is a significant difference between this cell and the following
</t>
        </r>
        <r>
          <rPr>
            <sz val="8"/>
            <rFont val="Tahoma"/>
            <family val="2"/>
          </rPr>
          <t>Unsure</t>
        </r>
      </text>
    </comment>
    <comment ref="AX61" authorId="0" shapeId="0" xr:uid="{39156316-885C-460A-89F6-E3D04796E604}">
      <text>
        <r>
          <rPr>
            <b/>
            <sz val="8"/>
            <rFont val="Tahoma"/>
            <family val="2"/>
          </rPr>
          <t xml:space="preserve">There is a significant difference between this cell and the following
</t>
        </r>
        <r>
          <rPr>
            <sz val="8"/>
            <rFont val="Tahoma"/>
            <family val="2"/>
          </rPr>
          <t>Yes
No</t>
        </r>
      </text>
    </comment>
    <comment ref="AZ61" authorId="0" shapeId="0" xr:uid="{EA97F0D7-A500-4268-B68C-28F3DEC8EDC7}">
      <text>
        <r>
          <rPr>
            <b/>
            <sz val="8"/>
            <rFont val="Tahoma"/>
            <family val="2"/>
          </rPr>
          <t xml:space="preserve">There is a significant difference between this cell and the following
</t>
        </r>
        <r>
          <rPr>
            <sz val="8"/>
            <rFont val="Tahoma"/>
            <family val="2"/>
          </rPr>
          <t>No, there should not be a limit
Unsure</t>
        </r>
      </text>
    </comment>
    <comment ref="BA61" authorId="0" shapeId="0" xr:uid="{B032B3D0-B640-48B6-9515-42801DD12F20}">
      <text>
        <r>
          <rPr>
            <b/>
            <sz val="8"/>
            <rFont val="Tahoma"/>
            <family val="2"/>
          </rPr>
          <t xml:space="preserve">There is a significant difference between this cell and the following
</t>
        </r>
        <r>
          <rPr>
            <sz val="8"/>
            <rFont val="Tahoma"/>
            <family val="2"/>
          </rPr>
          <t>Yes, there should be a limit
Unsure</t>
        </r>
      </text>
    </comment>
    <comment ref="BB61" authorId="0" shapeId="0" xr:uid="{50F498E1-BE78-46D3-90E2-4AC2375139C6}">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61" authorId="0" shapeId="0" xr:uid="{9DE481BB-8C73-4D77-B85C-37BF352FCB0A}">
      <text>
        <r>
          <rPr>
            <b/>
            <sz val="8"/>
            <rFont val="Tahoma"/>
            <family val="2"/>
          </rPr>
          <t xml:space="preserve">There is a significant difference between this cell and the following
</t>
        </r>
        <r>
          <rPr>
            <sz val="8"/>
            <rFont val="Tahoma"/>
            <family val="2"/>
          </rPr>
          <t>Unsure</t>
        </r>
      </text>
    </comment>
    <comment ref="BE61" authorId="0" shapeId="0" xr:uid="{E4F7A0F8-38D1-4C2B-BEE7-4E0E3AB0E3B5}">
      <text>
        <r>
          <rPr>
            <b/>
            <sz val="8"/>
            <rFont val="Tahoma"/>
            <family val="2"/>
          </rPr>
          <t xml:space="preserve">There is a significant difference between this cell and the following
</t>
        </r>
        <r>
          <rPr>
            <sz val="8"/>
            <rFont val="Tahoma"/>
            <family val="2"/>
          </rPr>
          <t>Unsure</t>
        </r>
      </text>
    </comment>
    <comment ref="BF61" authorId="0" shapeId="0" xr:uid="{AFBDC0DE-F7D0-44F7-8382-48E3308805A2}">
      <text>
        <r>
          <rPr>
            <b/>
            <sz val="8"/>
            <rFont val="Tahoma"/>
            <family val="2"/>
          </rPr>
          <t xml:space="preserve">There is a significant difference between this cell and the following
</t>
        </r>
        <r>
          <rPr>
            <sz val="8"/>
            <rFont val="Tahoma"/>
            <family val="2"/>
          </rPr>
          <t>Yes
No</t>
        </r>
      </text>
    </comment>
    <comment ref="BH61" authorId="0" shapeId="0" xr:uid="{8B72E086-FDED-4DAF-BF94-2A8E16E5291B}">
      <text>
        <r>
          <rPr>
            <b/>
            <sz val="8"/>
            <rFont val="Tahoma"/>
            <family val="2"/>
          </rPr>
          <t xml:space="preserve">There is a significant difference between this cell and the following
</t>
        </r>
        <r>
          <rPr>
            <sz val="8"/>
            <rFont val="Tahoma"/>
            <family val="2"/>
          </rPr>
          <t>No
Unsure</t>
        </r>
      </text>
    </comment>
    <comment ref="BI61" authorId="0" shapeId="0" xr:uid="{61E7251A-01CD-490D-8EBC-F0B159E35374}">
      <text>
        <r>
          <rPr>
            <b/>
            <sz val="8"/>
            <rFont val="Tahoma"/>
            <family val="2"/>
          </rPr>
          <t xml:space="preserve">There is a significant difference between this cell and the following
</t>
        </r>
        <r>
          <rPr>
            <sz val="8"/>
            <rFont val="Tahoma"/>
            <family val="2"/>
          </rPr>
          <t>Yes
Unsure</t>
        </r>
      </text>
    </comment>
    <comment ref="BJ61" authorId="0" shapeId="0" xr:uid="{C25A67BF-9B96-4A9B-84DA-DABFA9BCE76D}">
      <text>
        <r>
          <rPr>
            <b/>
            <sz val="8"/>
            <rFont val="Tahoma"/>
            <family val="2"/>
          </rPr>
          <t xml:space="preserve">There is a significant difference between this cell and the following
</t>
        </r>
        <r>
          <rPr>
            <sz val="8"/>
            <rFont val="Tahoma"/>
            <family val="2"/>
          </rPr>
          <t>Yes
No</t>
        </r>
      </text>
    </comment>
    <comment ref="BL61" authorId="0" shapeId="0" xr:uid="{48D11D7E-ECC7-48FC-B0FD-A731C51E32C2}">
      <text>
        <r>
          <rPr>
            <b/>
            <sz val="8"/>
            <rFont val="Tahoma"/>
            <family val="2"/>
          </rPr>
          <t xml:space="preserve">There is a significant difference between this cell and the following
</t>
        </r>
        <r>
          <rPr>
            <sz val="8"/>
            <rFont val="Tahoma"/>
            <family val="2"/>
          </rPr>
          <t>Total disagree
Neither agree nor disagree
Unsure</t>
        </r>
      </text>
    </comment>
    <comment ref="BM61" authorId="0" shapeId="0" xr:uid="{FAD741D4-61BD-4015-9B16-4DE24AB41D09}">
      <text>
        <r>
          <rPr>
            <b/>
            <sz val="8"/>
            <rFont val="Tahoma"/>
            <family val="2"/>
          </rPr>
          <t xml:space="preserve">There is a significant difference between this cell and the following
</t>
        </r>
        <r>
          <rPr>
            <sz val="8"/>
            <rFont val="Tahoma"/>
            <family val="2"/>
          </rPr>
          <t>Total argee
Unsure</t>
        </r>
      </text>
    </comment>
    <comment ref="BN61" authorId="0" shapeId="0" xr:uid="{072F8B42-0FD7-426E-921C-48DA6D05387C}">
      <text>
        <r>
          <rPr>
            <b/>
            <sz val="8"/>
            <rFont val="Tahoma"/>
            <family val="2"/>
          </rPr>
          <t xml:space="preserve">There is a significant difference between this cell and the following
</t>
        </r>
        <r>
          <rPr>
            <sz val="8"/>
            <rFont val="Tahoma"/>
            <family val="2"/>
          </rPr>
          <t>Total argee
Unsure</t>
        </r>
      </text>
    </comment>
    <comment ref="BO61" authorId="0" shapeId="0" xr:uid="{3BDA1291-A467-4359-AC66-4CB0ED2992C4}">
      <text>
        <r>
          <rPr>
            <b/>
            <sz val="8"/>
            <rFont val="Tahoma"/>
            <family val="2"/>
          </rPr>
          <t xml:space="preserve">There is a significant difference between this cell and the following
</t>
        </r>
        <r>
          <rPr>
            <sz val="8"/>
            <rFont val="Tahoma"/>
            <family val="2"/>
          </rPr>
          <t>Total argee
Total disagree
Neither agree nor disagree</t>
        </r>
      </text>
    </comment>
    <comment ref="BQ61" authorId="0" shapeId="0" xr:uid="{E1772534-0E5A-4BA7-AC0F-44D18A33EB17}">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61" authorId="0" shapeId="0" xr:uid="{5444A5AB-91F4-4539-8213-5969C4A28CDD}">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61" authorId="0" shapeId="0" xr:uid="{41E771B1-3DC7-4C31-A853-394B089D1969}">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61" authorId="0" shapeId="0" xr:uid="{7B4CC258-D745-4CC9-9B1A-8E7516BA2B1E}">
      <text>
        <r>
          <rPr>
            <b/>
            <sz val="8"/>
            <rFont val="Tahoma"/>
            <family val="2"/>
          </rPr>
          <t xml:space="preserve">There is a significant difference between this cell and the following
</t>
        </r>
        <r>
          <rPr>
            <sz val="8"/>
            <rFont val="Tahoma"/>
            <family val="2"/>
          </rPr>
          <t>The federal or state government
Unsure</t>
        </r>
      </text>
    </comment>
    <comment ref="BV61" authorId="0" shapeId="0" xr:uid="{7E5DD701-6A14-453A-A61C-9E436CABF181}">
      <text>
        <r>
          <rPr>
            <b/>
            <sz val="8"/>
            <rFont val="Tahoma"/>
            <family val="2"/>
          </rPr>
          <t xml:space="preserve">There is a significant difference between this cell and the following
</t>
        </r>
        <r>
          <rPr>
            <sz val="8"/>
            <rFont val="Tahoma"/>
            <family val="2"/>
          </rPr>
          <t>Unsure</t>
        </r>
      </text>
    </comment>
    <comment ref="BW61" authorId="0" shapeId="0" xr:uid="{A2377485-64DF-49FC-B165-AAFD2617291E}">
      <text>
        <r>
          <rPr>
            <b/>
            <sz val="8"/>
            <rFont val="Tahoma"/>
            <family val="2"/>
          </rPr>
          <t xml:space="preserve">There is a significant difference between this cell and the following
</t>
        </r>
        <r>
          <rPr>
            <sz val="8"/>
            <rFont val="Tahoma"/>
            <family val="2"/>
          </rPr>
          <t>The athlete’s college or university
Unsure</t>
        </r>
      </text>
    </comment>
    <comment ref="BX61" authorId="0" shapeId="0" xr:uid="{E815B6B3-3642-4AB7-9AA3-D3D8817F1922}">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61" authorId="0" shapeId="0" xr:uid="{66244F69-261D-4D9E-8123-DC96D5F0C3F0}">
      <text>
        <r>
          <rPr>
            <b/>
            <sz val="8"/>
            <rFont val="Tahoma"/>
            <family val="2"/>
          </rPr>
          <t xml:space="preserve">There is a significant difference between this cell and the following
</t>
        </r>
        <r>
          <rPr>
            <sz val="8"/>
            <rFont val="Tahoma"/>
            <family val="2"/>
          </rPr>
          <t>No, I have not
I do not recall</t>
        </r>
      </text>
    </comment>
    <comment ref="CA61" authorId="0" shapeId="0" xr:uid="{7E618AAB-9A42-45CF-A74F-EE857481CB23}">
      <text>
        <r>
          <rPr>
            <b/>
            <sz val="8"/>
            <rFont val="Tahoma"/>
            <family val="2"/>
          </rPr>
          <t xml:space="preserve">There is a significant difference between this cell and the following
</t>
        </r>
        <r>
          <rPr>
            <sz val="8"/>
            <rFont val="Tahoma"/>
            <family val="2"/>
          </rPr>
          <t>Yes, I have
I do not recall</t>
        </r>
      </text>
    </comment>
    <comment ref="CB61" authorId="0" shapeId="0" xr:uid="{B977C51E-BDCF-4B8C-8531-D18724BA0006}">
      <text>
        <r>
          <rPr>
            <b/>
            <sz val="8"/>
            <rFont val="Tahoma"/>
            <family val="2"/>
          </rPr>
          <t xml:space="preserve">There is a significant difference between this cell and the following
</t>
        </r>
        <r>
          <rPr>
            <sz val="8"/>
            <rFont val="Tahoma"/>
            <family val="2"/>
          </rPr>
          <t>Yes, I have
No, I have not</t>
        </r>
      </text>
    </comment>
    <comment ref="CD61" authorId="0" shapeId="0" xr:uid="{07E02A19-E16F-43E1-B8BA-3523AC675CD8}">
      <text>
        <r>
          <rPr>
            <b/>
            <sz val="8"/>
            <rFont val="Tahoma"/>
            <family val="2"/>
          </rPr>
          <t xml:space="preserve">There is a significant difference between this cell and the following
</t>
        </r>
        <r>
          <rPr>
            <sz val="8"/>
            <rFont val="Tahoma"/>
            <family val="2"/>
          </rPr>
          <t>Less likely
The endorsement would have no effect</t>
        </r>
      </text>
    </comment>
    <comment ref="CE61" authorId="0" shapeId="0" xr:uid="{8AFC736E-CD05-45B5-85C5-457D68541B3C}">
      <text>
        <r>
          <rPr>
            <b/>
            <sz val="8"/>
            <rFont val="Tahoma"/>
            <family val="2"/>
          </rPr>
          <t xml:space="preserve">There is a significant difference between this cell and the following
</t>
        </r>
        <r>
          <rPr>
            <sz val="8"/>
            <rFont val="Tahoma"/>
            <family val="2"/>
          </rPr>
          <t>More likely</t>
        </r>
      </text>
    </comment>
    <comment ref="CF61" authorId="0" shapeId="0" xr:uid="{C0E21DDA-3A55-44DB-8519-4DA55C0453A8}">
      <text>
        <r>
          <rPr>
            <b/>
            <sz val="8"/>
            <rFont val="Tahoma"/>
            <family val="2"/>
          </rPr>
          <t xml:space="preserve">There is a significant difference between this cell and the following
</t>
        </r>
        <r>
          <rPr>
            <sz val="8"/>
            <rFont val="Tahoma"/>
            <family val="2"/>
          </rPr>
          <t>More likely</t>
        </r>
      </text>
    </comment>
    <comment ref="CH61" authorId="0" shapeId="0" xr:uid="{74E9BB06-4FE7-4E86-99D9-B0AAAAAD2C5E}">
      <text>
        <r>
          <rPr>
            <b/>
            <sz val="8"/>
            <rFont val="Tahoma"/>
            <family val="2"/>
          </rPr>
          <t xml:space="preserve">There is a significant difference between this cell and the following
</t>
        </r>
        <r>
          <rPr>
            <sz val="8"/>
            <rFont val="Tahoma"/>
            <family val="2"/>
          </rPr>
          <t>Total oppose
Neither support nor oppose
Unsure</t>
        </r>
      </text>
    </comment>
    <comment ref="CI61" authorId="0" shapeId="0" xr:uid="{56287EFE-D49C-41F4-985E-EDE6C9EA89FA}">
      <text>
        <r>
          <rPr>
            <b/>
            <sz val="8"/>
            <rFont val="Tahoma"/>
            <family val="2"/>
          </rPr>
          <t xml:space="preserve">There is a significant difference between this cell and the following
</t>
        </r>
        <r>
          <rPr>
            <sz val="8"/>
            <rFont val="Tahoma"/>
            <family val="2"/>
          </rPr>
          <t>Total support
Unsure</t>
        </r>
      </text>
    </comment>
    <comment ref="CJ61" authorId="0" shapeId="0" xr:uid="{F752703E-3B62-4C35-A3E2-4DE42F571804}">
      <text>
        <r>
          <rPr>
            <b/>
            <sz val="8"/>
            <rFont val="Tahoma"/>
            <family val="2"/>
          </rPr>
          <t xml:space="preserve">There is a significant difference between this cell and the following
</t>
        </r>
        <r>
          <rPr>
            <sz val="8"/>
            <rFont val="Tahoma"/>
            <family val="2"/>
          </rPr>
          <t>Total support
Unsure</t>
        </r>
      </text>
    </comment>
    <comment ref="CK61" authorId="0" shapeId="0" xr:uid="{319C2E37-A684-4C45-80C4-27E704B0B22A}">
      <text>
        <r>
          <rPr>
            <b/>
            <sz val="8"/>
            <rFont val="Tahoma"/>
            <family val="2"/>
          </rPr>
          <t xml:space="preserve">There is a significant difference between this cell and the following
</t>
        </r>
        <r>
          <rPr>
            <sz val="8"/>
            <rFont val="Tahoma"/>
            <family val="2"/>
          </rPr>
          <t>Total support
Total oppose
Neither support nor oppose</t>
        </r>
      </text>
    </comment>
    <comment ref="CM61" authorId="0" shapeId="0" xr:uid="{22CB5E8B-D058-4F38-BEA7-D63DEC876212}">
      <text>
        <r>
          <rPr>
            <b/>
            <sz val="8"/>
            <rFont val="Tahoma"/>
            <family val="2"/>
          </rPr>
          <t xml:space="preserve">There is a significant difference between this cell and the following
</t>
        </r>
        <r>
          <rPr>
            <sz val="8"/>
            <rFont val="Tahoma"/>
            <family val="2"/>
          </rPr>
          <t>No, there should not be a limit</t>
        </r>
      </text>
    </comment>
    <comment ref="CN61" authorId="0" shapeId="0" xr:uid="{C9B6593C-901B-40CB-9F3E-7085A89FEC73}">
      <text>
        <r>
          <rPr>
            <b/>
            <sz val="8"/>
            <rFont val="Tahoma"/>
            <family val="2"/>
          </rPr>
          <t xml:space="preserve">There is a significant difference between this cell and the following
</t>
        </r>
        <r>
          <rPr>
            <sz val="8"/>
            <rFont val="Tahoma"/>
            <family val="2"/>
          </rPr>
          <t>Yes, there should be a limit</t>
        </r>
      </text>
    </comment>
    <comment ref="CQ61" authorId="0" shapeId="0" xr:uid="{7DB2DF62-9852-4E46-A37F-D8A5B5146903}">
      <text>
        <r>
          <rPr>
            <b/>
            <sz val="8"/>
            <rFont val="Tahoma"/>
            <family val="2"/>
          </rPr>
          <t xml:space="preserve">There is a significant difference between this cell and the following
</t>
        </r>
        <r>
          <rPr>
            <sz val="8"/>
            <rFont val="Tahoma"/>
            <family val="2"/>
          </rPr>
          <t>The local school district
The federal or state government
Unsure</t>
        </r>
      </text>
    </comment>
    <comment ref="CR61" authorId="0" shapeId="0" xr:uid="{B3C20AF5-2D8F-4F6E-B9DA-7D55E5BECE41}">
      <text>
        <r>
          <rPr>
            <b/>
            <sz val="8"/>
            <rFont val="Tahoma"/>
            <family val="2"/>
          </rPr>
          <t xml:space="preserve">There is a significant difference between this cell and the following
</t>
        </r>
        <r>
          <rPr>
            <sz val="8"/>
            <rFont val="Tahoma"/>
            <family val="2"/>
          </rPr>
          <t>The athlete’s high school
Unsure</t>
        </r>
      </text>
    </comment>
    <comment ref="CS61" authorId="0" shapeId="0" xr:uid="{969F3BB2-BCCF-4BDF-99C5-6891C33B9FAF}">
      <text>
        <r>
          <rPr>
            <b/>
            <sz val="8"/>
            <rFont val="Tahoma"/>
            <family val="2"/>
          </rPr>
          <t xml:space="preserve">There is a significant difference between this cell and the following
</t>
        </r>
        <r>
          <rPr>
            <sz val="8"/>
            <rFont val="Tahoma"/>
            <family val="2"/>
          </rPr>
          <t>The athlete’s high school
Unsure</t>
        </r>
      </text>
    </comment>
    <comment ref="CT61" authorId="0" shapeId="0" xr:uid="{216ED1F4-A604-4FD2-AA81-AECB7FF57578}">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H62" authorId="0" shapeId="0" xr:uid="{D0732728-B237-40C6-A658-CFA01156734A}">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J62" authorId="0" shapeId="0" xr:uid="{5BF33BD3-9B58-45F1-8ADC-06FE2BA1E5D1}">
      <text>
        <r>
          <rPr>
            <b/>
            <sz val="8"/>
            <rFont val="Tahoma"/>
            <family val="2"/>
          </rPr>
          <t xml:space="preserve">There is a significant difference between this cell and the following
</t>
        </r>
        <r>
          <rPr>
            <sz val="8"/>
            <rFont val="Tahoma"/>
            <family val="2"/>
          </rPr>
          <t>Yes, I have a partner or close family member who is currently participating</t>
        </r>
      </text>
    </comment>
    <comment ref="O62" authorId="0" shapeId="0" xr:uid="{402D2634-2777-4CAC-915E-A6A987A5BB82}">
      <text>
        <r>
          <rPr>
            <b/>
            <sz val="8"/>
            <rFont val="Tahoma"/>
            <family val="2"/>
          </rPr>
          <t xml:space="preserve">There is a significant difference between this cell and the following
</t>
        </r>
        <r>
          <rPr>
            <sz val="8"/>
            <rFont val="Tahoma"/>
            <family val="2"/>
          </rPr>
          <t>Some/A little</t>
        </r>
      </text>
    </comment>
    <comment ref="P62" authorId="0" shapeId="0" xr:uid="{3AD000AC-095F-4893-A491-53B3E53A6831}">
      <text>
        <r>
          <rPr>
            <b/>
            <sz val="8"/>
            <rFont val="Tahoma"/>
            <family val="2"/>
          </rPr>
          <t xml:space="preserve">There is a significant difference between this cell and the following
</t>
        </r>
        <r>
          <rPr>
            <sz val="8"/>
            <rFont val="Tahoma"/>
            <family val="2"/>
          </rPr>
          <t>A great deal/A moderate amount</t>
        </r>
      </text>
    </comment>
    <comment ref="X62" authorId="0" shapeId="0" xr:uid="{111D9671-9A8D-4B47-90D1-8C28D52649E8}">
      <text>
        <r>
          <rPr>
            <b/>
            <sz val="8"/>
            <rFont val="Tahoma"/>
            <family val="2"/>
          </rPr>
          <t xml:space="preserve">There is a significant difference between this cell and the following
</t>
        </r>
        <r>
          <rPr>
            <sz val="8"/>
            <rFont val="Tahoma"/>
            <family val="2"/>
          </rPr>
          <t>The rule change has no effect on my opinion of college sports</t>
        </r>
      </text>
    </comment>
    <comment ref="Y62" authorId="0" shapeId="0" xr:uid="{EC0601C7-9373-4F85-ACC9-D98857AA6DC5}">
      <text>
        <r>
          <rPr>
            <b/>
            <sz val="8"/>
            <rFont val="Tahoma"/>
            <family val="2"/>
          </rPr>
          <t xml:space="preserve">There is a significant difference between this cell and the following
</t>
        </r>
        <r>
          <rPr>
            <sz val="8"/>
            <rFont val="Tahoma"/>
            <family val="2"/>
          </rPr>
          <t>The rule change has no effect on my opinion of college sports</t>
        </r>
      </text>
    </comment>
    <comment ref="Z62" authorId="0" shapeId="0" xr:uid="{0FDC2E74-D77C-451F-9364-41029992C3C4}">
      <text>
        <r>
          <rPr>
            <b/>
            <sz val="8"/>
            <rFont val="Tahoma"/>
            <family val="2"/>
          </rPr>
          <t xml:space="preserve">There is a significant difference between this cell and the following
</t>
        </r>
        <r>
          <rPr>
            <sz val="8"/>
            <rFont val="Tahoma"/>
            <family val="2"/>
          </rPr>
          <t>I view college sports more favorably
I view college sports less favorably
I am unsure if it has affected my opinion of college sports</t>
        </r>
      </text>
    </comment>
    <comment ref="AA62" authorId="0" shapeId="0" xr:uid="{8C57F3B3-AFF2-420A-9928-186E898A73E6}">
      <text>
        <r>
          <rPr>
            <b/>
            <sz val="8"/>
            <rFont val="Tahoma"/>
            <family val="2"/>
          </rPr>
          <t xml:space="preserve">There is a significant difference between this cell and the following
</t>
        </r>
        <r>
          <rPr>
            <sz val="8"/>
            <rFont val="Tahoma"/>
            <family val="2"/>
          </rPr>
          <t>The rule change has no effect on my opinion of college sports</t>
        </r>
      </text>
    </comment>
    <comment ref="AC62" authorId="0" shapeId="0" xr:uid="{1727AA47-D231-4DCF-8ED9-D4B9F8F0EB8E}">
      <text>
        <r>
          <rPr>
            <b/>
            <sz val="8"/>
            <rFont val="Tahoma"/>
            <family val="2"/>
          </rPr>
          <t xml:space="preserve">There is a significant difference between this cell and the following
</t>
        </r>
        <r>
          <rPr>
            <sz val="8"/>
            <rFont val="Tahoma"/>
            <family val="2"/>
          </rPr>
          <t>I will watch the same amount of college sports</t>
        </r>
      </text>
    </comment>
    <comment ref="AD62" authorId="0" shapeId="0" xr:uid="{EA7A171B-CA09-4C96-A2B2-EE5E0E07A89F}">
      <text>
        <r>
          <rPr>
            <b/>
            <sz val="8"/>
            <rFont val="Tahoma"/>
            <family val="2"/>
          </rPr>
          <t xml:space="preserve">There is a significant difference between this cell and the following
</t>
        </r>
        <r>
          <rPr>
            <sz val="8"/>
            <rFont val="Tahoma"/>
            <family val="2"/>
          </rPr>
          <t>I will watch the same amount of college sports</t>
        </r>
      </text>
    </comment>
    <comment ref="AE62" authorId="0" shapeId="0" xr:uid="{13A24873-A304-4944-96B3-76A603A402D2}">
      <text>
        <r>
          <rPr>
            <b/>
            <sz val="8"/>
            <rFont val="Tahoma"/>
            <family val="2"/>
          </rPr>
          <t xml:space="preserve">There is a significant difference between this cell and the following
</t>
        </r>
        <r>
          <rPr>
            <sz val="8"/>
            <rFont val="Tahoma"/>
            <family val="2"/>
          </rPr>
          <t>I watch college sports more
I watch college sports less
I do not and will not watch college sports
I am unsure if it has affected my viewing habits</t>
        </r>
      </text>
    </comment>
    <comment ref="AF62" authorId="0" shapeId="0" xr:uid="{503301D8-DF20-434F-A4D4-148DDCB99C66}">
      <text>
        <r>
          <rPr>
            <b/>
            <sz val="8"/>
            <rFont val="Tahoma"/>
            <family val="2"/>
          </rPr>
          <t xml:space="preserve">There is a significant difference between this cell and the following
</t>
        </r>
        <r>
          <rPr>
            <sz val="8"/>
            <rFont val="Tahoma"/>
            <family val="2"/>
          </rPr>
          <t>I will watch the same amount of college sports</t>
        </r>
      </text>
    </comment>
    <comment ref="AG62" authorId="0" shapeId="0" xr:uid="{C56D5CEA-14EA-4219-B97F-BFDE9CAF7B20}">
      <text>
        <r>
          <rPr>
            <b/>
            <sz val="8"/>
            <rFont val="Tahoma"/>
            <family val="2"/>
          </rPr>
          <t xml:space="preserve">There is a significant difference between this cell and the following
</t>
        </r>
        <r>
          <rPr>
            <sz val="8"/>
            <rFont val="Tahoma"/>
            <family val="2"/>
          </rPr>
          <t>I will watch the same amount of college sports</t>
        </r>
      </text>
    </comment>
    <comment ref="AI62" authorId="0" shapeId="0" xr:uid="{C96D3592-4322-4A7D-AD95-437236652310}">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t>
        </r>
      </text>
    </comment>
    <comment ref="AK62" authorId="0" shapeId="0" xr:uid="{45D76531-878E-43FE-89C0-3F4808142841}">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Unsure</t>
        </r>
      </text>
    </comment>
    <comment ref="AL62" authorId="0" shapeId="0" xr:uid="{37390165-638E-4A33-ADB3-EF1D983F9100}">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t>
        </r>
      </text>
    </comment>
    <comment ref="AZ62" authorId="0" shapeId="0" xr:uid="{2078D0D0-21CB-41AE-8519-FE6F7D013A35}">
      <text>
        <r>
          <rPr>
            <b/>
            <sz val="8"/>
            <rFont val="Tahoma"/>
            <family val="2"/>
          </rPr>
          <t xml:space="preserve">There is a significant difference between this cell and the following
</t>
        </r>
        <r>
          <rPr>
            <sz val="8"/>
            <rFont val="Tahoma"/>
            <family val="2"/>
          </rPr>
          <t>No, there should not be a limit</t>
        </r>
      </text>
    </comment>
    <comment ref="BA62" authorId="0" shapeId="0" xr:uid="{3366BDF2-F5F1-447C-834C-C6FE6EB3221F}">
      <text>
        <r>
          <rPr>
            <b/>
            <sz val="8"/>
            <rFont val="Tahoma"/>
            <family val="2"/>
          </rPr>
          <t xml:space="preserve">There is a significant difference between this cell and the following
</t>
        </r>
        <r>
          <rPr>
            <sz val="8"/>
            <rFont val="Tahoma"/>
            <family val="2"/>
          </rPr>
          <t>Yes, there should be a limit</t>
        </r>
      </text>
    </comment>
    <comment ref="BZ62" authorId="0" shapeId="0" xr:uid="{464758AE-959D-4818-8397-97C7D0D326FB}">
      <text>
        <r>
          <rPr>
            <b/>
            <sz val="8"/>
            <rFont val="Tahoma"/>
            <family val="2"/>
          </rPr>
          <t xml:space="preserve">There is a significant difference between this cell and the following
</t>
        </r>
        <r>
          <rPr>
            <sz val="8"/>
            <rFont val="Tahoma"/>
            <family val="2"/>
          </rPr>
          <t>No, I have not
I do not recall</t>
        </r>
      </text>
    </comment>
    <comment ref="CA62" authorId="0" shapeId="0" xr:uid="{1487857A-7440-43D8-BAD8-8D7766448095}">
      <text>
        <r>
          <rPr>
            <b/>
            <sz val="8"/>
            <rFont val="Tahoma"/>
            <family val="2"/>
          </rPr>
          <t xml:space="preserve">There is a significant difference between this cell and the following
</t>
        </r>
        <r>
          <rPr>
            <sz val="8"/>
            <rFont val="Tahoma"/>
            <family val="2"/>
          </rPr>
          <t>Yes, I have</t>
        </r>
      </text>
    </comment>
    <comment ref="CB62" authorId="0" shapeId="0" xr:uid="{95D45FD7-09A3-4F41-B88F-5724A149CD67}">
      <text>
        <r>
          <rPr>
            <b/>
            <sz val="8"/>
            <rFont val="Tahoma"/>
            <family val="2"/>
          </rPr>
          <t xml:space="preserve">There is a significant difference between this cell and the following
</t>
        </r>
        <r>
          <rPr>
            <sz val="8"/>
            <rFont val="Tahoma"/>
            <family val="2"/>
          </rPr>
          <t>Yes, I have</t>
        </r>
      </text>
    </comment>
    <comment ref="D63" authorId="0" shapeId="0" xr:uid="{654A6FC4-B5F9-4631-ACD9-4477814E1F97}">
      <text>
        <r>
          <rPr>
            <b/>
            <sz val="8"/>
            <rFont val="Tahoma"/>
            <family val="2"/>
          </rPr>
          <t xml:space="preserve">There is a significant difference between this cell and the following
</t>
        </r>
        <r>
          <rPr>
            <sz val="8"/>
            <rFont val="Tahoma"/>
            <family val="2"/>
          </rPr>
          <t>Yes, I previously participated
No, I never participated</t>
        </r>
      </text>
    </comment>
    <comment ref="E63" authorId="0" shapeId="0" xr:uid="{E78A0B96-00F6-4D96-9A7C-53BAC114D173}">
      <text>
        <r>
          <rPr>
            <b/>
            <sz val="8"/>
            <rFont val="Tahoma"/>
            <family val="2"/>
          </rPr>
          <t xml:space="preserve">There is a significant difference between this cell and the following
</t>
        </r>
        <r>
          <rPr>
            <sz val="8"/>
            <rFont val="Tahoma"/>
            <family val="2"/>
          </rPr>
          <t>Yes, I am currently participating
No, I never participated</t>
        </r>
      </text>
    </comment>
    <comment ref="F63" authorId="0" shapeId="0" xr:uid="{3E1329F3-ED0A-4F72-9A1A-7E647741C1A1}">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63" authorId="0" shapeId="0" xr:uid="{2D8DE604-4C8F-44F7-A67D-D2E1AB266A71}">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63" authorId="0" shapeId="0" xr:uid="{2F01F686-125E-4480-B2FE-3211991B64C6}">
      <text>
        <r>
          <rPr>
            <b/>
            <sz val="8"/>
            <rFont val="Tahoma"/>
            <family val="2"/>
          </rPr>
          <t xml:space="preserve">There is a significant difference between this cell and the following
</t>
        </r>
        <r>
          <rPr>
            <sz val="8"/>
            <rFont val="Tahoma"/>
            <family val="2"/>
          </rPr>
          <t>Yes, I have a partner or close family member who is currently participating
No, I do not have a partner or close family member who participated in the past</t>
        </r>
      </text>
    </comment>
    <comment ref="J63" authorId="0" shapeId="0" xr:uid="{5323A862-FE96-4DF0-9808-269286277E43}">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63" authorId="0" shapeId="0" xr:uid="{040C3FFF-7840-4FCF-BEFA-5DE38879AC9A}">
      <text>
        <r>
          <rPr>
            <b/>
            <sz val="8"/>
            <rFont val="Tahoma"/>
            <family val="2"/>
          </rPr>
          <t xml:space="preserve">There is a significant difference between this cell and the following
</t>
        </r>
        <r>
          <rPr>
            <sz val="8"/>
            <rFont val="Tahoma"/>
            <family val="2"/>
          </rPr>
          <t>No</t>
        </r>
      </text>
    </comment>
    <comment ref="M63" authorId="0" shapeId="0" xr:uid="{FCBC157B-1A64-4500-A565-3EA3B9FEDE00}">
      <text>
        <r>
          <rPr>
            <b/>
            <sz val="8"/>
            <rFont val="Tahoma"/>
            <family val="2"/>
          </rPr>
          <t xml:space="preserve">There is a significant difference between this cell and the following
</t>
        </r>
        <r>
          <rPr>
            <sz val="8"/>
            <rFont val="Tahoma"/>
            <family val="2"/>
          </rPr>
          <t>Yes</t>
        </r>
      </text>
    </comment>
    <comment ref="O63" authorId="0" shapeId="0" xr:uid="{6EDCEEE4-5733-4094-82C5-001EF16D0A00}">
      <text>
        <r>
          <rPr>
            <b/>
            <sz val="8"/>
            <rFont val="Tahoma"/>
            <family val="2"/>
          </rPr>
          <t xml:space="preserve">There is a significant difference between this cell and the following
</t>
        </r>
        <r>
          <rPr>
            <sz val="8"/>
            <rFont val="Tahoma"/>
            <family val="2"/>
          </rPr>
          <t>Some/A little
Nothing at all</t>
        </r>
      </text>
    </comment>
    <comment ref="P63" authorId="0" shapeId="0" xr:uid="{417B008F-0E5A-49C5-A28F-1223CDE21D65}">
      <text>
        <r>
          <rPr>
            <b/>
            <sz val="8"/>
            <rFont val="Tahoma"/>
            <family val="2"/>
          </rPr>
          <t xml:space="preserve">There is a significant difference between this cell and the following
</t>
        </r>
        <r>
          <rPr>
            <sz val="8"/>
            <rFont val="Tahoma"/>
            <family val="2"/>
          </rPr>
          <t>A great deal/A moderate amount
Nothing at all</t>
        </r>
      </text>
    </comment>
    <comment ref="Q63" authorId="0" shapeId="0" xr:uid="{5FF3C7FC-9218-4018-8799-680B4FEEDD2A}">
      <text>
        <r>
          <rPr>
            <b/>
            <sz val="8"/>
            <rFont val="Tahoma"/>
            <family val="2"/>
          </rPr>
          <t xml:space="preserve">There is a significant difference between this cell and the following
</t>
        </r>
        <r>
          <rPr>
            <sz val="8"/>
            <rFont val="Tahoma"/>
            <family val="2"/>
          </rPr>
          <t>A great deal/A moderate amount
Some/A little</t>
        </r>
      </text>
    </comment>
    <comment ref="S63" authorId="0" shapeId="0" xr:uid="{984D9B59-195A-4023-9BF4-F23145F48DE9}">
      <text>
        <r>
          <rPr>
            <b/>
            <sz val="8"/>
            <rFont val="Tahoma"/>
            <family val="2"/>
          </rPr>
          <t xml:space="preserve">There is a significant difference between this cell and the following
</t>
        </r>
        <r>
          <rPr>
            <sz val="8"/>
            <rFont val="Tahoma"/>
            <family val="2"/>
          </rPr>
          <t>Total disagree
Neither agree nor disagree
Unsure</t>
        </r>
      </text>
    </comment>
    <comment ref="T63" authorId="0" shapeId="0" xr:uid="{5096B8B3-03C0-477B-9AE4-FC755BF4A5CD}">
      <text>
        <r>
          <rPr>
            <b/>
            <sz val="8"/>
            <rFont val="Tahoma"/>
            <family val="2"/>
          </rPr>
          <t xml:space="preserve">There is a significant difference between this cell and the following
</t>
        </r>
        <r>
          <rPr>
            <sz val="8"/>
            <rFont val="Tahoma"/>
            <family val="2"/>
          </rPr>
          <t>Total agree
Neither agree nor disagree
Unsure</t>
        </r>
      </text>
    </comment>
    <comment ref="U63" authorId="0" shapeId="0" xr:uid="{155131D3-4716-49A9-9B58-F3463154E4BF}">
      <text>
        <r>
          <rPr>
            <b/>
            <sz val="8"/>
            <rFont val="Tahoma"/>
            <family val="2"/>
          </rPr>
          <t xml:space="preserve">There is a significant difference between this cell and the following
</t>
        </r>
        <r>
          <rPr>
            <sz val="8"/>
            <rFont val="Tahoma"/>
            <family val="2"/>
          </rPr>
          <t>Total agree
Total disagree
Unsure</t>
        </r>
      </text>
    </comment>
    <comment ref="V63" authorId="0" shapeId="0" xr:uid="{08CEC6C6-826D-4258-B68E-65422AD6091E}">
      <text>
        <r>
          <rPr>
            <b/>
            <sz val="8"/>
            <rFont val="Tahoma"/>
            <family val="2"/>
          </rPr>
          <t xml:space="preserve">There is a significant difference between this cell and the following
</t>
        </r>
        <r>
          <rPr>
            <sz val="8"/>
            <rFont val="Tahoma"/>
            <family val="2"/>
          </rPr>
          <t>Total agree
Total disagree
Neither agree nor disagree</t>
        </r>
      </text>
    </comment>
    <comment ref="X63" authorId="0" shapeId="0" xr:uid="{E1D82332-41A3-4CDA-940B-210D0A29F694}">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
I am unsure if it has affected my opinion of college sports</t>
        </r>
      </text>
    </comment>
    <comment ref="Y63" authorId="0" shapeId="0" xr:uid="{5E53CD65-4580-453A-9033-5EF95523D6A1}">
      <text>
        <r>
          <rPr>
            <b/>
            <sz val="8"/>
            <rFont val="Tahoma"/>
            <family val="2"/>
          </rPr>
          <t xml:space="preserve">There is a significant difference between this cell and the following
</t>
        </r>
        <r>
          <rPr>
            <sz val="8"/>
            <rFont val="Tahoma"/>
            <family val="2"/>
          </rPr>
          <t>I view college sports more favorably
The rule change has no effect on my opinion of college sports
I am unsure if it has affected my opinion of college sports</t>
        </r>
      </text>
    </comment>
    <comment ref="Z63" authorId="0" shapeId="0" xr:uid="{7C65EBF5-1DE7-4D80-B08E-DB80F235A51D}">
      <text>
        <r>
          <rPr>
            <b/>
            <sz val="8"/>
            <rFont val="Tahoma"/>
            <family val="2"/>
          </rPr>
          <t xml:space="preserve">There is a significant difference between this cell and the following
</t>
        </r>
        <r>
          <rPr>
            <sz val="8"/>
            <rFont val="Tahoma"/>
            <family val="2"/>
          </rPr>
          <t>I view college sports more favorably
I view college sports less favorably
I am unsure if it has affected my opinion of college sports</t>
        </r>
      </text>
    </comment>
    <comment ref="AA63" authorId="0" shapeId="0" xr:uid="{215C455A-868F-4F55-980A-9AE8A1952E1E}">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63" authorId="0" shapeId="0" xr:uid="{4D0198E4-AE99-4D27-B3D0-36414AF292D7}">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
I am unsure if it has affected my viewing habits</t>
        </r>
      </text>
    </comment>
    <comment ref="AD63" authorId="0" shapeId="0" xr:uid="{9FF7906D-1DBD-43DF-B5F6-9D64FC2F64E3}">
      <text>
        <r>
          <rPr>
            <b/>
            <sz val="8"/>
            <rFont val="Tahoma"/>
            <family val="2"/>
          </rPr>
          <t xml:space="preserve">There is a significant difference between this cell and the following
</t>
        </r>
        <r>
          <rPr>
            <sz val="8"/>
            <rFont val="Tahoma"/>
            <family val="2"/>
          </rPr>
          <t>I watch college sports more
I do not and will not watch college sports
I am unsure if it has affected my viewing habits</t>
        </r>
      </text>
    </comment>
    <comment ref="AE63" authorId="0" shapeId="0" xr:uid="{C6FBE92A-1137-40A5-BB96-2A4C2AE87336}">
      <text>
        <r>
          <rPr>
            <b/>
            <sz val="8"/>
            <rFont val="Tahoma"/>
            <family val="2"/>
          </rPr>
          <t xml:space="preserve">There is a significant difference between this cell and the following
</t>
        </r>
        <r>
          <rPr>
            <sz val="8"/>
            <rFont val="Tahoma"/>
            <family val="2"/>
          </rPr>
          <t>I watch college sports more
I do not and will not watch college sports
I am unsure if it has affected my viewing habits</t>
        </r>
      </text>
    </comment>
    <comment ref="AF63" authorId="0" shapeId="0" xr:uid="{EE938EE8-058E-4F2E-8078-72EBDEF9F463}">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G63" authorId="0" shapeId="0" xr:uid="{3738E54F-3D7E-4BA7-96AD-46A3F0381A62}">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I63" authorId="0" shapeId="0" xr:uid="{B1983A8C-53C9-49D3-B78B-D87719C15A3F}">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Unsure</t>
        </r>
      </text>
    </comment>
    <comment ref="AJ63" authorId="0" shapeId="0" xr:uid="{B2F91C59-912B-4CAC-AACC-F0D498CFBC5E}">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is a good “middle ground.” It keeps college sports from becoming too similar to professional sports, but it still allows college athletes to make money from their talents.
Unsure</t>
        </r>
      </text>
    </comment>
    <comment ref="AK63" authorId="0" shapeId="0" xr:uid="{80EFBF80-EBAE-4462-B0FC-B7BD96D53F93}">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Unsure</t>
        </r>
      </text>
    </comment>
    <comment ref="AL63" authorId="0" shapeId="0" xr:uid="{E0EF0EAF-2BAA-47A9-B546-5AC808FC59F1}">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63" authorId="0" shapeId="0" xr:uid="{09CB94CD-1F31-4797-A8F1-C13AB0C4C6C7}">
      <text>
        <r>
          <rPr>
            <b/>
            <sz val="8"/>
            <rFont val="Tahoma"/>
            <family val="2"/>
          </rPr>
          <t xml:space="preserve">There is a significant difference between this cell and the following
</t>
        </r>
        <r>
          <rPr>
            <sz val="8"/>
            <rFont val="Tahoma"/>
            <family val="2"/>
          </rPr>
          <t>No
Unsure</t>
        </r>
      </text>
    </comment>
    <comment ref="AO63" authorId="0" shapeId="0" xr:uid="{8A48BD44-14AE-4092-A7B8-0691081D8B41}">
      <text>
        <r>
          <rPr>
            <b/>
            <sz val="8"/>
            <rFont val="Tahoma"/>
            <family val="2"/>
          </rPr>
          <t xml:space="preserve">There is a significant difference between this cell and the following
</t>
        </r>
        <r>
          <rPr>
            <sz val="8"/>
            <rFont val="Tahoma"/>
            <family val="2"/>
          </rPr>
          <t>Yes
Unsure</t>
        </r>
      </text>
    </comment>
    <comment ref="AP63" authorId="0" shapeId="0" xr:uid="{E74BF9C0-4344-4F62-9C81-E09CEB53816C}">
      <text>
        <r>
          <rPr>
            <b/>
            <sz val="8"/>
            <rFont val="Tahoma"/>
            <family val="2"/>
          </rPr>
          <t xml:space="preserve">There is a significant difference between this cell and the following
</t>
        </r>
        <r>
          <rPr>
            <sz val="8"/>
            <rFont val="Tahoma"/>
            <family val="2"/>
          </rPr>
          <t>Yes
No</t>
        </r>
      </text>
    </comment>
    <comment ref="AR63" authorId="0" shapeId="0" xr:uid="{F6A5838B-B61C-4233-B307-076CA98151C5}">
      <text>
        <r>
          <rPr>
            <b/>
            <sz val="8"/>
            <rFont val="Tahoma"/>
            <family val="2"/>
          </rPr>
          <t xml:space="preserve">There is a significant difference between this cell and the following
</t>
        </r>
        <r>
          <rPr>
            <sz val="8"/>
            <rFont val="Tahoma"/>
            <family val="2"/>
          </rPr>
          <t>No
Unsure</t>
        </r>
      </text>
    </comment>
    <comment ref="AS63" authorId="0" shapeId="0" xr:uid="{51D64853-6928-4C50-B73A-D701AE250337}">
      <text>
        <r>
          <rPr>
            <b/>
            <sz val="8"/>
            <rFont val="Tahoma"/>
            <family val="2"/>
          </rPr>
          <t xml:space="preserve">There is a significant difference between this cell and the following
</t>
        </r>
        <r>
          <rPr>
            <sz val="8"/>
            <rFont val="Tahoma"/>
            <family val="2"/>
          </rPr>
          <t>Yes
Unsure</t>
        </r>
      </text>
    </comment>
    <comment ref="AT63" authorId="0" shapeId="0" xr:uid="{0D099F14-BC8C-454E-9ABE-9207082806BF}">
      <text>
        <r>
          <rPr>
            <b/>
            <sz val="8"/>
            <rFont val="Tahoma"/>
            <family val="2"/>
          </rPr>
          <t xml:space="preserve">There is a significant difference between this cell and the following
</t>
        </r>
        <r>
          <rPr>
            <sz val="8"/>
            <rFont val="Tahoma"/>
            <family val="2"/>
          </rPr>
          <t>Yes
No</t>
        </r>
      </text>
    </comment>
    <comment ref="AV63" authorId="0" shapeId="0" xr:uid="{4CCB57C6-56E8-425B-8120-AEAE11700739}">
      <text>
        <r>
          <rPr>
            <b/>
            <sz val="8"/>
            <rFont val="Tahoma"/>
            <family val="2"/>
          </rPr>
          <t xml:space="preserve">There is a significant difference between this cell and the following
</t>
        </r>
        <r>
          <rPr>
            <sz val="8"/>
            <rFont val="Tahoma"/>
            <family val="2"/>
          </rPr>
          <t>Unsure</t>
        </r>
      </text>
    </comment>
    <comment ref="AW63" authorId="0" shapeId="0" xr:uid="{E388A02C-0D98-4A05-87CC-163D97AEEF8D}">
      <text>
        <r>
          <rPr>
            <b/>
            <sz val="8"/>
            <rFont val="Tahoma"/>
            <family val="2"/>
          </rPr>
          <t xml:space="preserve">There is a significant difference between this cell and the following
</t>
        </r>
        <r>
          <rPr>
            <sz val="8"/>
            <rFont val="Tahoma"/>
            <family val="2"/>
          </rPr>
          <t>Unsure</t>
        </r>
      </text>
    </comment>
    <comment ref="AX63" authorId="0" shapeId="0" xr:uid="{76C3E1A0-7B1F-4DA5-B09C-522FEA7823F3}">
      <text>
        <r>
          <rPr>
            <b/>
            <sz val="8"/>
            <rFont val="Tahoma"/>
            <family val="2"/>
          </rPr>
          <t xml:space="preserve">There is a significant difference between this cell and the following
</t>
        </r>
        <r>
          <rPr>
            <sz val="8"/>
            <rFont val="Tahoma"/>
            <family val="2"/>
          </rPr>
          <t>Yes
No</t>
        </r>
      </text>
    </comment>
    <comment ref="AZ63" authorId="0" shapeId="0" xr:uid="{940E3BEB-5AE8-4390-A2B0-3262BD3A9893}">
      <text>
        <r>
          <rPr>
            <b/>
            <sz val="8"/>
            <rFont val="Tahoma"/>
            <family val="2"/>
          </rPr>
          <t xml:space="preserve">There is a significant difference between this cell and the following
</t>
        </r>
        <r>
          <rPr>
            <sz val="8"/>
            <rFont val="Tahoma"/>
            <family val="2"/>
          </rPr>
          <t>No, there should not be a limit
Unsure</t>
        </r>
      </text>
    </comment>
    <comment ref="BA63" authorId="0" shapeId="0" xr:uid="{C619EB27-B5C0-495B-B61F-142291BBEF05}">
      <text>
        <r>
          <rPr>
            <b/>
            <sz val="8"/>
            <rFont val="Tahoma"/>
            <family val="2"/>
          </rPr>
          <t xml:space="preserve">There is a significant difference between this cell and the following
</t>
        </r>
        <r>
          <rPr>
            <sz val="8"/>
            <rFont val="Tahoma"/>
            <family val="2"/>
          </rPr>
          <t>Yes, there should be a limit
Unsure</t>
        </r>
      </text>
    </comment>
    <comment ref="BB63" authorId="0" shapeId="0" xr:uid="{F77A327B-9E01-445C-9EF8-B4AC430DC47B}">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63" authorId="0" shapeId="0" xr:uid="{95DD841F-DBAA-420B-ABD4-8EE8134C1CA6}">
      <text>
        <r>
          <rPr>
            <b/>
            <sz val="8"/>
            <rFont val="Tahoma"/>
            <family val="2"/>
          </rPr>
          <t xml:space="preserve">There is a significant difference between this cell and the following
</t>
        </r>
        <r>
          <rPr>
            <sz val="8"/>
            <rFont val="Tahoma"/>
            <family val="2"/>
          </rPr>
          <t>No
Unsure</t>
        </r>
      </text>
    </comment>
    <comment ref="BE63" authorId="0" shapeId="0" xr:uid="{B5778EB9-1772-4751-8E0B-FDE612636A98}">
      <text>
        <r>
          <rPr>
            <b/>
            <sz val="8"/>
            <rFont val="Tahoma"/>
            <family val="2"/>
          </rPr>
          <t xml:space="preserve">There is a significant difference between this cell and the following
</t>
        </r>
        <r>
          <rPr>
            <sz val="8"/>
            <rFont val="Tahoma"/>
            <family val="2"/>
          </rPr>
          <t>Yes
Unsure</t>
        </r>
      </text>
    </comment>
    <comment ref="BF63" authorId="0" shapeId="0" xr:uid="{25F2CCA7-70B0-4369-9174-3387555B9157}">
      <text>
        <r>
          <rPr>
            <b/>
            <sz val="8"/>
            <rFont val="Tahoma"/>
            <family val="2"/>
          </rPr>
          <t xml:space="preserve">There is a significant difference between this cell and the following
</t>
        </r>
        <r>
          <rPr>
            <sz val="8"/>
            <rFont val="Tahoma"/>
            <family val="2"/>
          </rPr>
          <t>Yes
No</t>
        </r>
      </text>
    </comment>
    <comment ref="BH63" authorId="0" shapeId="0" xr:uid="{ACEE25C5-D649-43C2-B7D7-DE9B587C418D}">
      <text>
        <r>
          <rPr>
            <b/>
            <sz val="8"/>
            <rFont val="Tahoma"/>
            <family val="2"/>
          </rPr>
          <t xml:space="preserve">There is a significant difference between this cell and the following
</t>
        </r>
        <r>
          <rPr>
            <sz val="8"/>
            <rFont val="Tahoma"/>
            <family val="2"/>
          </rPr>
          <t>Unsure</t>
        </r>
      </text>
    </comment>
    <comment ref="BI63" authorId="0" shapeId="0" xr:uid="{4BD14550-104D-49D0-83CD-A2E6ACC10DDD}">
      <text>
        <r>
          <rPr>
            <b/>
            <sz val="8"/>
            <rFont val="Tahoma"/>
            <family val="2"/>
          </rPr>
          <t xml:space="preserve">There is a significant difference between this cell and the following
</t>
        </r>
        <r>
          <rPr>
            <sz val="8"/>
            <rFont val="Tahoma"/>
            <family val="2"/>
          </rPr>
          <t>Unsure</t>
        </r>
      </text>
    </comment>
    <comment ref="BJ63" authorId="0" shapeId="0" xr:uid="{CD1C6A19-1E51-4896-827D-6ABF8CD5EF29}">
      <text>
        <r>
          <rPr>
            <b/>
            <sz val="8"/>
            <rFont val="Tahoma"/>
            <family val="2"/>
          </rPr>
          <t xml:space="preserve">There is a significant difference between this cell and the following
</t>
        </r>
        <r>
          <rPr>
            <sz val="8"/>
            <rFont val="Tahoma"/>
            <family val="2"/>
          </rPr>
          <t>Yes
No</t>
        </r>
      </text>
    </comment>
    <comment ref="BL63" authorId="0" shapeId="0" xr:uid="{C7FA7AC3-7DB3-47A2-99EE-8F93E4E8C46E}">
      <text>
        <r>
          <rPr>
            <b/>
            <sz val="8"/>
            <rFont val="Tahoma"/>
            <family val="2"/>
          </rPr>
          <t xml:space="preserve">There is a significant difference between this cell and the following
</t>
        </r>
        <r>
          <rPr>
            <sz val="8"/>
            <rFont val="Tahoma"/>
            <family val="2"/>
          </rPr>
          <t>Total disagree
Neither agree nor disagree
Unsure</t>
        </r>
      </text>
    </comment>
    <comment ref="BM63" authorId="0" shapeId="0" xr:uid="{A99CD0B5-533B-4C14-96A1-6FB79DC08DA8}">
      <text>
        <r>
          <rPr>
            <b/>
            <sz val="8"/>
            <rFont val="Tahoma"/>
            <family val="2"/>
          </rPr>
          <t xml:space="preserve">There is a significant difference between this cell and the following
</t>
        </r>
        <r>
          <rPr>
            <sz val="8"/>
            <rFont val="Tahoma"/>
            <family val="2"/>
          </rPr>
          <t>Total argee
Neither agree nor disagree
Unsure</t>
        </r>
      </text>
    </comment>
    <comment ref="BN63" authorId="0" shapeId="0" xr:uid="{E4BC4917-9167-4450-8392-B034FEBCCB03}">
      <text>
        <r>
          <rPr>
            <b/>
            <sz val="8"/>
            <rFont val="Tahoma"/>
            <family val="2"/>
          </rPr>
          <t xml:space="preserve">There is a significant difference between this cell and the following
</t>
        </r>
        <r>
          <rPr>
            <sz val="8"/>
            <rFont val="Tahoma"/>
            <family val="2"/>
          </rPr>
          <t>Total argee
Total disagree</t>
        </r>
      </text>
    </comment>
    <comment ref="BO63" authorId="0" shapeId="0" xr:uid="{B2F1272B-236B-4D85-A8EF-087584FA9519}">
      <text>
        <r>
          <rPr>
            <b/>
            <sz val="8"/>
            <rFont val="Tahoma"/>
            <family val="2"/>
          </rPr>
          <t xml:space="preserve">There is a significant difference between this cell and the following
</t>
        </r>
        <r>
          <rPr>
            <sz val="8"/>
            <rFont val="Tahoma"/>
            <family val="2"/>
          </rPr>
          <t>Total argee
Total disagree</t>
        </r>
      </text>
    </comment>
    <comment ref="BQ63" authorId="0" shapeId="0" xr:uid="{30F3F1AF-3B3B-44D7-A62B-79CBC4B3EA26}">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63" authorId="0" shapeId="0" xr:uid="{FB0A6032-D756-463A-A195-C49928B6B88F}">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63" authorId="0" shapeId="0" xr:uid="{57A0AE97-1F46-4071-8DA2-87DBC4034868}">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63" authorId="0" shapeId="0" xr:uid="{CFEFE631-9A92-4D1D-9819-110853D4C0BA}">
      <text>
        <r>
          <rPr>
            <b/>
            <sz val="8"/>
            <rFont val="Tahoma"/>
            <family val="2"/>
          </rPr>
          <t xml:space="preserve">There is a significant difference between this cell and the following
</t>
        </r>
        <r>
          <rPr>
            <sz val="8"/>
            <rFont val="Tahoma"/>
            <family val="2"/>
          </rPr>
          <t>The federal or state government
Unsure</t>
        </r>
      </text>
    </comment>
    <comment ref="BV63" authorId="0" shapeId="0" xr:uid="{B400480F-0E1B-4419-8FB8-249B85B9FEA4}">
      <text>
        <r>
          <rPr>
            <b/>
            <sz val="8"/>
            <rFont val="Tahoma"/>
            <family val="2"/>
          </rPr>
          <t xml:space="preserve">There is a significant difference between this cell and the following
</t>
        </r>
        <r>
          <rPr>
            <sz val="8"/>
            <rFont val="Tahoma"/>
            <family val="2"/>
          </rPr>
          <t>Unsure</t>
        </r>
      </text>
    </comment>
    <comment ref="BW63" authorId="0" shapeId="0" xr:uid="{97DB7ED9-573A-49F7-B105-0105A2A9439A}">
      <text>
        <r>
          <rPr>
            <b/>
            <sz val="8"/>
            <rFont val="Tahoma"/>
            <family val="2"/>
          </rPr>
          <t xml:space="preserve">There is a significant difference between this cell and the following
</t>
        </r>
        <r>
          <rPr>
            <sz val="8"/>
            <rFont val="Tahoma"/>
            <family val="2"/>
          </rPr>
          <t>The athlete’s college or university
Unsure</t>
        </r>
      </text>
    </comment>
    <comment ref="BX63" authorId="0" shapeId="0" xr:uid="{4C0A0178-314A-4CC0-8E09-B0EF3F53C5CD}">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63" authorId="0" shapeId="0" xr:uid="{CF64345B-4557-4D13-8ED8-E8A2D54528D1}">
      <text>
        <r>
          <rPr>
            <b/>
            <sz val="8"/>
            <rFont val="Tahoma"/>
            <family val="2"/>
          </rPr>
          <t xml:space="preserve">There is a significant difference between this cell and the following
</t>
        </r>
        <r>
          <rPr>
            <sz val="8"/>
            <rFont val="Tahoma"/>
            <family val="2"/>
          </rPr>
          <t>No, I have not
I do not recall</t>
        </r>
      </text>
    </comment>
    <comment ref="CA63" authorId="0" shapeId="0" xr:uid="{D1403AE3-483B-4F5C-8EC8-AA7ED3A337EF}">
      <text>
        <r>
          <rPr>
            <b/>
            <sz val="8"/>
            <rFont val="Tahoma"/>
            <family val="2"/>
          </rPr>
          <t xml:space="preserve">There is a significant difference between this cell and the following
</t>
        </r>
        <r>
          <rPr>
            <sz val="8"/>
            <rFont val="Tahoma"/>
            <family val="2"/>
          </rPr>
          <t>Yes, I have
I do not recall</t>
        </r>
      </text>
    </comment>
    <comment ref="CB63" authorId="0" shapeId="0" xr:uid="{19A1CECF-3124-45BA-8447-F7A6AC5A6FCE}">
      <text>
        <r>
          <rPr>
            <b/>
            <sz val="8"/>
            <rFont val="Tahoma"/>
            <family val="2"/>
          </rPr>
          <t xml:space="preserve">There is a significant difference between this cell and the following
</t>
        </r>
        <r>
          <rPr>
            <sz val="8"/>
            <rFont val="Tahoma"/>
            <family val="2"/>
          </rPr>
          <t>Yes, I have
No, I have not</t>
        </r>
      </text>
    </comment>
    <comment ref="CD63" authorId="0" shapeId="0" xr:uid="{E9E8F0BB-D202-4055-AAA7-20ED1A6E0143}">
      <text>
        <r>
          <rPr>
            <b/>
            <sz val="8"/>
            <rFont val="Tahoma"/>
            <family val="2"/>
          </rPr>
          <t xml:space="preserve">There is a significant difference between this cell and the following
</t>
        </r>
        <r>
          <rPr>
            <sz val="8"/>
            <rFont val="Tahoma"/>
            <family val="2"/>
          </rPr>
          <t>Less likely
The endorsement would have no effect</t>
        </r>
      </text>
    </comment>
    <comment ref="CE63" authorId="0" shapeId="0" xr:uid="{226E5CF5-092C-4995-B117-1C27E3EC8498}">
      <text>
        <r>
          <rPr>
            <b/>
            <sz val="8"/>
            <rFont val="Tahoma"/>
            <family val="2"/>
          </rPr>
          <t xml:space="preserve">There is a significant difference between this cell and the following
</t>
        </r>
        <r>
          <rPr>
            <sz val="8"/>
            <rFont val="Tahoma"/>
            <family val="2"/>
          </rPr>
          <t>More likely</t>
        </r>
      </text>
    </comment>
    <comment ref="CF63" authorId="0" shapeId="0" xr:uid="{AC5B49FF-BB5D-453B-A5AF-E099DB367337}">
      <text>
        <r>
          <rPr>
            <b/>
            <sz val="8"/>
            <rFont val="Tahoma"/>
            <family val="2"/>
          </rPr>
          <t xml:space="preserve">There is a significant difference between this cell and the following
</t>
        </r>
        <r>
          <rPr>
            <sz val="8"/>
            <rFont val="Tahoma"/>
            <family val="2"/>
          </rPr>
          <t>More likely</t>
        </r>
      </text>
    </comment>
    <comment ref="CH63" authorId="0" shapeId="0" xr:uid="{FE2ECD43-D47F-4A0F-AFD1-727028602BDA}">
      <text>
        <r>
          <rPr>
            <b/>
            <sz val="8"/>
            <rFont val="Tahoma"/>
            <family val="2"/>
          </rPr>
          <t xml:space="preserve">There is a significant difference between this cell and the following
</t>
        </r>
        <r>
          <rPr>
            <sz val="8"/>
            <rFont val="Tahoma"/>
            <family val="2"/>
          </rPr>
          <t>Total oppose
Neither support nor oppose
Unsure</t>
        </r>
      </text>
    </comment>
    <comment ref="CI63" authorId="0" shapeId="0" xr:uid="{C732A8B6-6762-40B2-8179-123679402283}">
      <text>
        <r>
          <rPr>
            <b/>
            <sz val="8"/>
            <rFont val="Tahoma"/>
            <family val="2"/>
          </rPr>
          <t xml:space="preserve">There is a significant difference between this cell and the following
</t>
        </r>
        <r>
          <rPr>
            <sz val="8"/>
            <rFont val="Tahoma"/>
            <family val="2"/>
          </rPr>
          <t>Total support
Neither support nor oppose
Unsure</t>
        </r>
      </text>
    </comment>
    <comment ref="CJ63" authorId="0" shapeId="0" xr:uid="{71A0142E-D8C3-4ED6-81E4-104738991211}">
      <text>
        <r>
          <rPr>
            <b/>
            <sz val="8"/>
            <rFont val="Tahoma"/>
            <family val="2"/>
          </rPr>
          <t xml:space="preserve">There is a significant difference between this cell and the following
</t>
        </r>
        <r>
          <rPr>
            <sz val="8"/>
            <rFont val="Tahoma"/>
            <family val="2"/>
          </rPr>
          <t>Total support
Total oppose</t>
        </r>
      </text>
    </comment>
    <comment ref="CK63" authorId="0" shapeId="0" xr:uid="{267A8A1E-4FF9-4B41-9E70-2B927623C4A7}">
      <text>
        <r>
          <rPr>
            <b/>
            <sz val="8"/>
            <rFont val="Tahoma"/>
            <family val="2"/>
          </rPr>
          <t xml:space="preserve">There is a significant difference between this cell and the following
</t>
        </r>
        <r>
          <rPr>
            <sz val="8"/>
            <rFont val="Tahoma"/>
            <family val="2"/>
          </rPr>
          <t>Total support
Total oppose</t>
        </r>
      </text>
    </comment>
    <comment ref="CQ63" authorId="0" shapeId="0" xr:uid="{8AD40651-FD5A-47F5-9F02-220B072653F6}">
      <text>
        <r>
          <rPr>
            <b/>
            <sz val="8"/>
            <rFont val="Tahoma"/>
            <family val="2"/>
          </rPr>
          <t xml:space="preserve">There is a significant difference between this cell and the following
</t>
        </r>
        <r>
          <rPr>
            <sz val="8"/>
            <rFont val="Tahoma"/>
            <family val="2"/>
          </rPr>
          <t>Unsure</t>
        </r>
      </text>
    </comment>
    <comment ref="CR63" authorId="0" shapeId="0" xr:uid="{3EBE4BFB-A260-457F-9775-CE07D7B482D9}">
      <text>
        <r>
          <rPr>
            <b/>
            <sz val="8"/>
            <rFont val="Tahoma"/>
            <family val="2"/>
          </rPr>
          <t xml:space="preserve">There is a significant difference between this cell and the following
</t>
        </r>
        <r>
          <rPr>
            <sz val="8"/>
            <rFont val="Tahoma"/>
            <family val="2"/>
          </rPr>
          <t>Unsure</t>
        </r>
      </text>
    </comment>
    <comment ref="CS63" authorId="0" shapeId="0" xr:uid="{2CE9200B-144D-4770-BD25-EED4F347AF18}">
      <text>
        <r>
          <rPr>
            <b/>
            <sz val="8"/>
            <rFont val="Tahoma"/>
            <family val="2"/>
          </rPr>
          <t xml:space="preserve">There is a significant difference between this cell and the following
</t>
        </r>
        <r>
          <rPr>
            <sz val="8"/>
            <rFont val="Tahoma"/>
            <family val="2"/>
          </rPr>
          <t>Unsure</t>
        </r>
      </text>
    </comment>
    <comment ref="CT63" authorId="0" shapeId="0" xr:uid="{CB15343F-0BF3-46A8-BFAC-3BF3C0D7AC6E}">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D64" authorId="0" shapeId="0" xr:uid="{CBDAF213-6BC7-47A8-801A-CC6BC4E327DA}">
      <text>
        <r>
          <rPr>
            <b/>
            <sz val="8"/>
            <rFont val="Tahoma"/>
            <family val="2"/>
          </rPr>
          <t xml:space="preserve">There is a significant difference between this cell and the following
</t>
        </r>
        <r>
          <rPr>
            <sz val="8"/>
            <rFont val="Tahoma"/>
            <family val="2"/>
          </rPr>
          <t>No, I never participated</t>
        </r>
      </text>
    </comment>
    <comment ref="E64" authorId="0" shapeId="0" xr:uid="{CB6DD161-7484-4829-9F76-3CDFB165082E}">
      <text>
        <r>
          <rPr>
            <b/>
            <sz val="8"/>
            <rFont val="Tahoma"/>
            <family val="2"/>
          </rPr>
          <t xml:space="preserve">There is a significant difference between this cell and the following
</t>
        </r>
        <r>
          <rPr>
            <sz val="8"/>
            <rFont val="Tahoma"/>
            <family val="2"/>
          </rPr>
          <t>No, I never participated</t>
        </r>
      </text>
    </comment>
    <comment ref="F64" authorId="0" shapeId="0" xr:uid="{16D13B6B-828B-4D03-9912-79BCE6600897}">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64" authorId="0" shapeId="0" xr:uid="{02C8A63D-42F5-40C3-93DE-8828B21A0FDF}">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64" authorId="0" shapeId="0" xr:uid="{D690AACC-EA88-4114-A0B1-0452AC522962}">
      <text>
        <r>
          <rPr>
            <b/>
            <sz val="8"/>
            <rFont val="Tahoma"/>
            <family val="2"/>
          </rPr>
          <t xml:space="preserve">There is a significant difference between this cell and the following
</t>
        </r>
        <r>
          <rPr>
            <sz val="8"/>
            <rFont val="Tahoma"/>
            <family val="2"/>
          </rPr>
          <t>Yes, I have a partner or close family member who is currently participating</t>
        </r>
      </text>
    </comment>
    <comment ref="J64" authorId="0" shapeId="0" xr:uid="{99524E52-48E3-4968-9F17-3E651C5DB28A}">
      <text>
        <r>
          <rPr>
            <b/>
            <sz val="8"/>
            <rFont val="Tahoma"/>
            <family val="2"/>
          </rPr>
          <t xml:space="preserve">There is a significant difference between this cell and the following
</t>
        </r>
        <r>
          <rPr>
            <sz val="8"/>
            <rFont val="Tahoma"/>
            <family val="2"/>
          </rPr>
          <t>Yes, I have a partner or close family member who is currently participating</t>
        </r>
      </text>
    </comment>
    <comment ref="O64" authorId="0" shapeId="0" xr:uid="{03CC5528-EE9E-4669-AFD0-BD95BD3D47DA}">
      <text>
        <r>
          <rPr>
            <b/>
            <sz val="8"/>
            <rFont val="Tahoma"/>
            <family val="2"/>
          </rPr>
          <t xml:space="preserve">There is a significant difference between this cell and the following
</t>
        </r>
        <r>
          <rPr>
            <sz val="8"/>
            <rFont val="Tahoma"/>
            <family val="2"/>
          </rPr>
          <t>Some/A little</t>
        </r>
      </text>
    </comment>
    <comment ref="P64" authorId="0" shapeId="0" xr:uid="{3E994CD9-077B-4EF8-95F4-FD2963961001}">
      <text>
        <r>
          <rPr>
            <b/>
            <sz val="8"/>
            <rFont val="Tahoma"/>
            <family val="2"/>
          </rPr>
          <t xml:space="preserve">There is a significant difference between this cell and the following
</t>
        </r>
        <r>
          <rPr>
            <sz val="8"/>
            <rFont val="Tahoma"/>
            <family val="2"/>
          </rPr>
          <t>A great deal/A moderate amount</t>
        </r>
      </text>
    </comment>
    <comment ref="S64" authorId="0" shapeId="0" xr:uid="{6DCAEDA9-FA97-40F3-B70A-EC354CFEE584}">
      <text>
        <r>
          <rPr>
            <b/>
            <sz val="8"/>
            <rFont val="Tahoma"/>
            <family val="2"/>
          </rPr>
          <t xml:space="preserve">There is a significant difference between this cell and the following
</t>
        </r>
        <r>
          <rPr>
            <sz val="8"/>
            <rFont val="Tahoma"/>
            <family val="2"/>
          </rPr>
          <t>Total disagree</t>
        </r>
      </text>
    </comment>
    <comment ref="T64" authorId="0" shapeId="0" xr:uid="{9DC133A9-8EC8-458A-9DC8-7D97EDF99513}">
      <text>
        <r>
          <rPr>
            <b/>
            <sz val="8"/>
            <rFont val="Tahoma"/>
            <family val="2"/>
          </rPr>
          <t xml:space="preserve">There is a significant difference between this cell and the following
</t>
        </r>
        <r>
          <rPr>
            <sz val="8"/>
            <rFont val="Tahoma"/>
            <family val="2"/>
          </rPr>
          <t>Total agree
Neither agree nor disagree</t>
        </r>
      </text>
    </comment>
    <comment ref="U64" authorId="0" shapeId="0" xr:uid="{52FA34B1-3035-4712-820B-79EB7EBA3F8E}">
      <text>
        <r>
          <rPr>
            <b/>
            <sz val="8"/>
            <rFont val="Tahoma"/>
            <family val="2"/>
          </rPr>
          <t xml:space="preserve">There is a significant difference between this cell and the following
</t>
        </r>
        <r>
          <rPr>
            <sz val="8"/>
            <rFont val="Tahoma"/>
            <family val="2"/>
          </rPr>
          <t>Total disagree</t>
        </r>
      </text>
    </comment>
    <comment ref="X64" authorId="0" shapeId="0" xr:uid="{4D67A415-469F-41D4-82CD-5146B0C99B29}">
      <text>
        <r>
          <rPr>
            <b/>
            <sz val="8"/>
            <rFont val="Tahoma"/>
            <family val="2"/>
          </rPr>
          <t xml:space="preserve">There is a significant difference between this cell and the following
</t>
        </r>
        <r>
          <rPr>
            <sz val="8"/>
            <rFont val="Tahoma"/>
            <family val="2"/>
          </rPr>
          <t>I view college sports less favorably</t>
        </r>
      </text>
    </comment>
    <comment ref="Y64" authorId="0" shapeId="0" xr:uid="{26C93591-D8C3-4D66-8A23-6C4D2CE6E718}">
      <text>
        <r>
          <rPr>
            <b/>
            <sz val="8"/>
            <rFont val="Tahoma"/>
            <family val="2"/>
          </rPr>
          <t xml:space="preserve">There is a significant difference between this cell and the following
</t>
        </r>
        <r>
          <rPr>
            <sz val="8"/>
            <rFont val="Tahoma"/>
            <family val="2"/>
          </rPr>
          <t>I view college sports more favorably
The rule change has no effect on my opinion of college sports</t>
        </r>
      </text>
    </comment>
    <comment ref="Z64" authorId="0" shapeId="0" xr:uid="{CCB9218E-C260-4ADB-8D2A-87527F3A5EAB}">
      <text>
        <r>
          <rPr>
            <b/>
            <sz val="8"/>
            <rFont val="Tahoma"/>
            <family val="2"/>
          </rPr>
          <t xml:space="preserve">There is a significant difference between this cell and the following
</t>
        </r>
        <r>
          <rPr>
            <sz val="8"/>
            <rFont val="Tahoma"/>
            <family val="2"/>
          </rPr>
          <t>I view college sports less favorably</t>
        </r>
      </text>
    </comment>
    <comment ref="AC64" authorId="0" shapeId="0" xr:uid="{BDF051B9-E4C2-40AC-A42E-5BF910F6FC0F}">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
I am unsure if it has affected my viewing habits</t>
        </r>
      </text>
    </comment>
    <comment ref="AD64" authorId="0" shapeId="0" xr:uid="{9BC4DCA1-7C61-4F89-82F9-01A032941C03}">
      <text>
        <r>
          <rPr>
            <b/>
            <sz val="8"/>
            <rFont val="Tahoma"/>
            <family val="2"/>
          </rPr>
          <t xml:space="preserve">There is a significant difference between this cell and the following
</t>
        </r>
        <r>
          <rPr>
            <sz val="8"/>
            <rFont val="Tahoma"/>
            <family val="2"/>
          </rPr>
          <t>I watch college sports more</t>
        </r>
      </text>
    </comment>
    <comment ref="AE64" authorId="0" shapeId="0" xr:uid="{B3C22768-9D96-4D00-9BA3-8D952084CBE6}">
      <text>
        <r>
          <rPr>
            <b/>
            <sz val="8"/>
            <rFont val="Tahoma"/>
            <family val="2"/>
          </rPr>
          <t xml:space="preserve">There is a significant difference between this cell and the following
</t>
        </r>
        <r>
          <rPr>
            <sz val="8"/>
            <rFont val="Tahoma"/>
            <family val="2"/>
          </rPr>
          <t>I watch college sports more
I do not and will not watch college sports</t>
        </r>
      </text>
    </comment>
    <comment ref="AF64" authorId="0" shapeId="0" xr:uid="{784A8117-44D3-4497-832D-85286BF93375}">
      <text>
        <r>
          <rPr>
            <b/>
            <sz val="8"/>
            <rFont val="Tahoma"/>
            <family val="2"/>
          </rPr>
          <t xml:space="preserve">There is a significant difference between this cell and the following
</t>
        </r>
        <r>
          <rPr>
            <sz val="8"/>
            <rFont val="Tahoma"/>
            <family val="2"/>
          </rPr>
          <t>I watch college sports more
I will watch the same amount of college sports</t>
        </r>
      </text>
    </comment>
    <comment ref="AG64" authorId="0" shapeId="0" xr:uid="{D38742A5-2FF1-4AED-AC6D-6CF2BDA6993C}">
      <text>
        <r>
          <rPr>
            <b/>
            <sz val="8"/>
            <rFont val="Tahoma"/>
            <family val="2"/>
          </rPr>
          <t xml:space="preserve">There is a significant difference between this cell and the following
</t>
        </r>
        <r>
          <rPr>
            <sz val="8"/>
            <rFont val="Tahoma"/>
            <family val="2"/>
          </rPr>
          <t>I watch college sports more</t>
        </r>
      </text>
    </comment>
    <comment ref="AN64" authorId="0" shapeId="0" xr:uid="{B6607830-BB73-4055-B07D-21AFAD872D43}">
      <text>
        <r>
          <rPr>
            <b/>
            <sz val="8"/>
            <rFont val="Tahoma"/>
            <family val="2"/>
          </rPr>
          <t xml:space="preserve">There is a significant difference between this cell and the following
</t>
        </r>
        <r>
          <rPr>
            <sz val="8"/>
            <rFont val="Tahoma"/>
            <family val="2"/>
          </rPr>
          <t>No
Unsure</t>
        </r>
      </text>
    </comment>
    <comment ref="AO64" authorId="0" shapeId="0" xr:uid="{575A22BB-DFBA-49E2-9F1A-CE064420E0B1}">
      <text>
        <r>
          <rPr>
            <b/>
            <sz val="8"/>
            <rFont val="Tahoma"/>
            <family val="2"/>
          </rPr>
          <t xml:space="preserve">There is a significant difference between this cell and the following
</t>
        </r>
        <r>
          <rPr>
            <sz val="8"/>
            <rFont val="Tahoma"/>
            <family val="2"/>
          </rPr>
          <t>Yes</t>
        </r>
      </text>
    </comment>
    <comment ref="AP64" authorId="0" shapeId="0" xr:uid="{826E868E-3F9B-4019-AA28-19F2C7F41154}">
      <text>
        <r>
          <rPr>
            <b/>
            <sz val="8"/>
            <rFont val="Tahoma"/>
            <family val="2"/>
          </rPr>
          <t xml:space="preserve">There is a significant difference between this cell and the following
</t>
        </r>
        <r>
          <rPr>
            <sz val="8"/>
            <rFont val="Tahoma"/>
            <family val="2"/>
          </rPr>
          <t>Yes</t>
        </r>
      </text>
    </comment>
    <comment ref="AR64" authorId="0" shapeId="0" xr:uid="{D1CFDB26-BFC0-4D7C-9308-D40874CF19E2}">
      <text>
        <r>
          <rPr>
            <b/>
            <sz val="8"/>
            <rFont val="Tahoma"/>
            <family val="2"/>
          </rPr>
          <t xml:space="preserve">There is a significant difference between this cell and the following
</t>
        </r>
        <r>
          <rPr>
            <sz val="8"/>
            <rFont val="Tahoma"/>
            <family val="2"/>
          </rPr>
          <t>No
Unsure</t>
        </r>
      </text>
    </comment>
    <comment ref="AS64" authorId="0" shapeId="0" xr:uid="{E632353A-CF63-4EEA-91E8-BCD50E282D68}">
      <text>
        <r>
          <rPr>
            <b/>
            <sz val="8"/>
            <rFont val="Tahoma"/>
            <family val="2"/>
          </rPr>
          <t xml:space="preserve">There is a significant difference between this cell and the following
</t>
        </r>
        <r>
          <rPr>
            <sz val="8"/>
            <rFont val="Tahoma"/>
            <family val="2"/>
          </rPr>
          <t>Yes</t>
        </r>
      </text>
    </comment>
    <comment ref="AT64" authorId="0" shapeId="0" xr:uid="{936EC7B1-2F47-4857-8E28-DF01444243DB}">
      <text>
        <r>
          <rPr>
            <b/>
            <sz val="8"/>
            <rFont val="Tahoma"/>
            <family val="2"/>
          </rPr>
          <t xml:space="preserve">There is a significant difference between this cell and the following
</t>
        </r>
        <r>
          <rPr>
            <sz val="8"/>
            <rFont val="Tahoma"/>
            <family val="2"/>
          </rPr>
          <t>Yes</t>
        </r>
      </text>
    </comment>
    <comment ref="BD64" authorId="0" shapeId="0" xr:uid="{36F95447-57FF-4699-B2C9-6954964FD73B}">
      <text>
        <r>
          <rPr>
            <b/>
            <sz val="8"/>
            <rFont val="Tahoma"/>
            <family val="2"/>
          </rPr>
          <t xml:space="preserve">There is a significant difference between this cell and the following
</t>
        </r>
        <r>
          <rPr>
            <sz val="8"/>
            <rFont val="Tahoma"/>
            <family val="2"/>
          </rPr>
          <t>No</t>
        </r>
      </text>
    </comment>
    <comment ref="BE64" authorId="0" shapeId="0" xr:uid="{F2E59B42-F667-479A-AAF8-4D2D558A0C72}">
      <text>
        <r>
          <rPr>
            <b/>
            <sz val="8"/>
            <rFont val="Tahoma"/>
            <family val="2"/>
          </rPr>
          <t xml:space="preserve">There is a significant difference between this cell and the following
</t>
        </r>
        <r>
          <rPr>
            <sz val="8"/>
            <rFont val="Tahoma"/>
            <family val="2"/>
          </rPr>
          <t>Yes</t>
        </r>
      </text>
    </comment>
    <comment ref="BL64" authorId="0" shapeId="0" xr:uid="{AD654C53-5F7B-4459-B7B8-9CC66706A504}">
      <text>
        <r>
          <rPr>
            <b/>
            <sz val="8"/>
            <rFont val="Tahoma"/>
            <family val="2"/>
          </rPr>
          <t xml:space="preserve">There is a significant difference between this cell and the following
</t>
        </r>
        <r>
          <rPr>
            <sz val="8"/>
            <rFont val="Tahoma"/>
            <family val="2"/>
          </rPr>
          <t>Total disagree</t>
        </r>
      </text>
    </comment>
    <comment ref="BM64" authorId="0" shapeId="0" xr:uid="{EDA90280-DED6-4490-9443-D23E8DE773BE}">
      <text>
        <r>
          <rPr>
            <b/>
            <sz val="8"/>
            <rFont val="Tahoma"/>
            <family val="2"/>
          </rPr>
          <t xml:space="preserve">There is a significant difference between this cell and the following
</t>
        </r>
        <r>
          <rPr>
            <sz val="8"/>
            <rFont val="Tahoma"/>
            <family val="2"/>
          </rPr>
          <t>Total argee</t>
        </r>
      </text>
    </comment>
    <comment ref="BQ64" authorId="0" shapeId="0" xr:uid="{86A11EAC-DD20-4012-875E-C64D5C324862}">
      <text>
        <r>
          <rPr>
            <b/>
            <sz val="8"/>
            <rFont val="Tahoma"/>
            <family val="2"/>
          </rPr>
          <t xml:space="preserve">There is a significant difference between this cell and the following
</t>
        </r>
        <r>
          <rPr>
            <sz val="8"/>
            <rFont val="Tahoma"/>
            <family val="2"/>
          </rPr>
          <t>All colleges and universities should agree to the same set of rules</t>
        </r>
      </text>
    </comment>
    <comment ref="BR64" authorId="0" shapeId="0" xr:uid="{041ABCF2-AD75-40FB-80CB-8FF2CF0C68CB}">
      <text>
        <r>
          <rPr>
            <b/>
            <sz val="8"/>
            <rFont val="Tahoma"/>
            <family val="2"/>
          </rPr>
          <t xml:space="preserve">There is a significant difference between this cell and the following
</t>
        </r>
        <r>
          <rPr>
            <sz val="8"/>
            <rFont val="Tahoma"/>
            <family val="2"/>
          </rPr>
          <t>All colleges and universities should be allowed to set their own rules</t>
        </r>
      </text>
    </comment>
    <comment ref="BZ64" authorId="0" shapeId="0" xr:uid="{85CD4F3A-D83D-4CB0-AEEA-AD3E877C2EE7}">
      <text>
        <r>
          <rPr>
            <b/>
            <sz val="8"/>
            <rFont val="Tahoma"/>
            <family val="2"/>
          </rPr>
          <t xml:space="preserve">There is a significant difference between this cell and the following
</t>
        </r>
        <r>
          <rPr>
            <sz val="8"/>
            <rFont val="Tahoma"/>
            <family val="2"/>
          </rPr>
          <t>No, I have not</t>
        </r>
      </text>
    </comment>
    <comment ref="CA64" authorId="0" shapeId="0" xr:uid="{D68F4AF3-64DA-4CC4-A0C9-AB8712A7BD88}">
      <text>
        <r>
          <rPr>
            <b/>
            <sz val="8"/>
            <rFont val="Tahoma"/>
            <family val="2"/>
          </rPr>
          <t xml:space="preserve">There is a significant difference between this cell and the following
</t>
        </r>
        <r>
          <rPr>
            <sz val="8"/>
            <rFont val="Tahoma"/>
            <family val="2"/>
          </rPr>
          <t>Yes, I have</t>
        </r>
      </text>
    </comment>
    <comment ref="CD64" authorId="0" shapeId="0" xr:uid="{272B39A0-3BE3-4215-8E1C-496BD4FA09FF}">
      <text>
        <r>
          <rPr>
            <b/>
            <sz val="8"/>
            <rFont val="Tahoma"/>
            <family val="2"/>
          </rPr>
          <t xml:space="preserve">There is a significant difference between this cell and the following
</t>
        </r>
        <r>
          <rPr>
            <sz val="8"/>
            <rFont val="Tahoma"/>
            <family val="2"/>
          </rPr>
          <t>Less likely
The endorsement would have no effect</t>
        </r>
      </text>
    </comment>
    <comment ref="CE64" authorId="0" shapeId="0" xr:uid="{256727B1-0455-4C30-900A-EFED7A56AB43}">
      <text>
        <r>
          <rPr>
            <b/>
            <sz val="8"/>
            <rFont val="Tahoma"/>
            <family val="2"/>
          </rPr>
          <t xml:space="preserve">There is a significant difference between this cell and the following
</t>
        </r>
        <r>
          <rPr>
            <sz val="8"/>
            <rFont val="Tahoma"/>
            <family val="2"/>
          </rPr>
          <t>More likely</t>
        </r>
      </text>
    </comment>
    <comment ref="CF64" authorId="0" shapeId="0" xr:uid="{581E43E1-D799-4016-AFAF-034E6C98F456}">
      <text>
        <r>
          <rPr>
            <b/>
            <sz val="8"/>
            <rFont val="Tahoma"/>
            <family val="2"/>
          </rPr>
          <t xml:space="preserve">There is a significant difference between this cell and the following
</t>
        </r>
        <r>
          <rPr>
            <sz val="8"/>
            <rFont val="Tahoma"/>
            <family val="2"/>
          </rPr>
          <t>More likely</t>
        </r>
      </text>
    </comment>
    <comment ref="CH64" authorId="0" shapeId="0" xr:uid="{F13EB8EB-609E-4C06-A0F9-573A912A21DC}">
      <text>
        <r>
          <rPr>
            <b/>
            <sz val="8"/>
            <rFont val="Tahoma"/>
            <family val="2"/>
          </rPr>
          <t xml:space="preserve">There is a significant difference between this cell and the following
</t>
        </r>
        <r>
          <rPr>
            <sz val="8"/>
            <rFont val="Tahoma"/>
            <family val="2"/>
          </rPr>
          <t>Total oppose</t>
        </r>
      </text>
    </comment>
    <comment ref="CI64" authorId="0" shapeId="0" xr:uid="{C1E89F8B-F8F5-4549-96AF-B39122C4F0DF}">
      <text>
        <r>
          <rPr>
            <b/>
            <sz val="8"/>
            <rFont val="Tahoma"/>
            <family val="2"/>
          </rPr>
          <t xml:space="preserve">There is a significant difference between this cell and the following
</t>
        </r>
        <r>
          <rPr>
            <sz val="8"/>
            <rFont val="Tahoma"/>
            <family val="2"/>
          </rPr>
          <t>Total support
Neither support nor oppose
Unsure</t>
        </r>
      </text>
    </comment>
    <comment ref="CJ64" authorId="0" shapeId="0" xr:uid="{28FF788B-FB9B-4C31-A305-431AE3B36E91}">
      <text>
        <r>
          <rPr>
            <b/>
            <sz val="8"/>
            <rFont val="Tahoma"/>
            <family val="2"/>
          </rPr>
          <t xml:space="preserve">There is a significant difference between this cell and the following
</t>
        </r>
        <r>
          <rPr>
            <sz val="8"/>
            <rFont val="Tahoma"/>
            <family val="2"/>
          </rPr>
          <t>Total oppose</t>
        </r>
      </text>
    </comment>
    <comment ref="CK64" authorId="0" shapeId="0" xr:uid="{E6C583FD-382D-4A80-B93F-A557B352B08B}">
      <text>
        <r>
          <rPr>
            <b/>
            <sz val="8"/>
            <rFont val="Tahoma"/>
            <family val="2"/>
          </rPr>
          <t xml:space="preserve">There is a significant difference between this cell and the following
</t>
        </r>
        <r>
          <rPr>
            <sz val="8"/>
            <rFont val="Tahoma"/>
            <family val="2"/>
          </rPr>
          <t>Total oppose</t>
        </r>
      </text>
    </comment>
    <comment ref="CQ64" authorId="0" shapeId="0" xr:uid="{73B5F814-69AF-445E-858C-F08F3C498A40}">
      <text>
        <r>
          <rPr>
            <b/>
            <sz val="8"/>
            <rFont val="Tahoma"/>
            <family val="2"/>
          </rPr>
          <t xml:space="preserve">There is a significant difference between this cell and the following
</t>
        </r>
        <r>
          <rPr>
            <sz val="8"/>
            <rFont val="Tahoma"/>
            <family val="2"/>
          </rPr>
          <t>The local school district
Unsure</t>
        </r>
      </text>
    </comment>
    <comment ref="CR64" authorId="0" shapeId="0" xr:uid="{8BB17A25-3B1C-4DE3-BE40-01AE69970292}">
      <text>
        <r>
          <rPr>
            <b/>
            <sz val="8"/>
            <rFont val="Tahoma"/>
            <family val="2"/>
          </rPr>
          <t xml:space="preserve">There is a significant difference between this cell and the following
</t>
        </r>
        <r>
          <rPr>
            <sz val="8"/>
            <rFont val="Tahoma"/>
            <family val="2"/>
          </rPr>
          <t>The athlete’s high school</t>
        </r>
      </text>
    </comment>
    <comment ref="CT64" authorId="0" shapeId="0" xr:uid="{D08320BF-4E36-4530-BE8B-CB9FB711C1EA}">
      <text>
        <r>
          <rPr>
            <b/>
            <sz val="8"/>
            <rFont val="Tahoma"/>
            <family val="2"/>
          </rPr>
          <t xml:space="preserve">There is a significant difference between this cell and the following
</t>
        </r>
        <r>
          <rPr>
            <sz val="8"/>
            <rFont val="Tahoma"/>
            <family val="2"/>
          </rPr>
          <t>The athlete’s high school</t>
        </r>
      </text>
    </comment>
    <comment ref="D65" authorId="0" shapeId="0" xr:uid="{435A597F-6B4B-47FD-BEFA-ADBF69F970D5}">
      <text>
        <r>
          <rPr>
            <b/>
            <sz val="8"/>
            <rFont val="Tahoma"/>
            <family val="2"/>
          </rPr>
          <t xml:space="preserve">There is a significant difference between this cell and the following
</t>
        </r>
        <r>
          <rPr>
            <sz val="8"/>
            <rFont val="Tahoma"/>
            <family val="2"/>
          </rPr>
          <t>Yes, I previously participated
No, I never participated</t>
        </r>
      </text>
    </comment>
    <comment ref="E65" authorId="0" shapeId="0" xr:uid="{6F49F62A-9C66-453E-95AB-DB1DECB9BA3D}">
      <text>
        <r>
          <rPr>
            <b/>
            <sz val="8"/>
            <rFont val="Tahoma"/>
            <family val="2"/>
          </rPr>
          <t xml:space="preserve">There is a significant difference between this cell and the following
</t>
        </r>
        <r>
          <rPr>
            <sz val="8"/>
            <rFont val="Tahoma"/>
            <family val="2"/>
          </rPr>
          <t>Yes, I am currently participating</t>
        </r>
      </text>
    </comment>
    <comment ref="F65" authorId="0" shapeId="0" xr:uid="{AA441E67-5120-4366-A9E2-D88405F0E962}">
      <text>
        <r>
          <rPr>
            <b/>
            <sz val="8"/>
            <rFont val="Tahoma"/>
            <family val="2"/>
          </rPr>
          <t xml:space="preserve">There is a significant difference between this cell and the following
</t>
        </r>
        <r>
          <rPr>
            <sz val="8"/>
            <rFont val="Tahoma"/>
            <family val="2"/>
          </rPr>
          <t>Yes, I am currently participating</t>
        </r>
      </text>
    </comment>
    <comment ref="H65" authorId="0" shapeId="0" xr:uid="{E6E6F36C-6754-418E-81F5-BB570D078B55}">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65" authorId="0" shapeId="0" xr:uid="{34024C4D-1E12-4783-886C-4E42A185A6D2}">
      <text>
        <r>
          <rPr>
            <b/>
            <sz val="8"/>
            <rFont val="Tahoma"/>
            <family val="2"/>
          </rPr>
          <t xml:space="preserve">There is a significant difference between this cell and the following
</t>
        </r>
        <r>
          <rPr>
            <sz val="8"/>
            <rFont val="Tahoma"/>
            <family val="2"/>
          </rPr>
          <t>Yes, I have a partner or close family member who is currently participating
No, I do not have a partner or close family member who participated in the past</t>
        </r>
      </text>
    </comment>
    <comment ref="J65" authorId="0" shapeId="0" xr:uid="{A7A4DAB2-91FA-46A2-BDE1-6681244AE7DB}">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65" authorId="0" shapeId="0" xr:uid="{F99DDB7A-0497-4440-A97D-6E9CF9D031EF}">
      <text>
        <r>
          <rPr>
            <b/>
            <sz val="8"/>
            <rFont val="Tahoma"/>
            <family val="2"/>
          </rPr>
          <t xml:space="preserve">There is a significant difference between this cell and the following
</t>
        </r>
        <r>
          <rPr>
            <sz val="8"/>
            <rFont val="Tahoma"/>
            <family val="2"/>
          </rPr>
          <t>No</t>
        </r>
      </text>
    </comment>
    <comment ref="M65" authorId="0" shapeId="0" xr:uid="{882F92D1-8534-4CCA-83F0-8092E9DA924C}">
      <text>
        <r>
          <rPr>
            <b/>
            <sz val="8"/>
            <rFont val="Tahoma"/>
            <family val="2"/>
          </rPr>
          <t xml:space="preserve">There is a significant difference between this cell and the following
</t>
        </r>
        <r>
          <rPr>
            <sz val="8"/>
            <rFont val="Tahoma"/>
            <family val="2"/>
          </rPr>
          <t>Yes</t>
        </r>
      </text>
    </comment>
    <comment ref="O65" authorId="0" shapeId="0" xr:uid="{B27ED69A-4A87-412D-978D-E93626B453E9}">
      <text>
        <r>
          <rPr>
            <b/>
            <sz val="8"/>
            <rFont val="Tahoma"/>
            <family val="2"/>
          </rPr>
          <t xml:space="preserve">There is a significant difference between this cell and the following
</t>
        </r>
        <r>
          <rPr>
            <sz val="8"/>
            <rFont val="Tahoma"/>
            <family val="2"/>
          </rPr>
          <t>Nothing at all</t>
        </r>
      </text>
    </comment>
    <comment ref="Q65" authorId="0" shapeId="0" xr:uid="{06AF13F8-11EC-4AAE-A22F-7FAC4C1D2EA1}">
      <text>
        <r>
          <rPr>
            <b/>
            <sz val="8"/>
            <rFont val="Tahoma"/>
            <family val="2"/>
          </rPr>
          <t xml:space="preserve">There is a significant difference between this cell and the following
</t>
        </r>
        <r>
          <rPr>
            <sz val="8"/>
            <rFont val="Tahoma"/>
            <family val="2"/>
          </rPr>
          <t>A great deal/A moderate amount</t>
        </r>
      </text>
    </comment>
    <comment ref="S65" authorId="0" shapeId="0" xr:uid="{61157ED6-46A0-4C5E-B7B0-366B1DC6E728}">
      <text>
        <r>
          <rPr>
            <b/>
            <sz val="8"/>
            <rFont val="Tahoma"/>
            <family val="2"/>
          </rPr>
          <t xml:space="preserve">There is a significant difference between this cell and the following
</t>
        </r>
        <r>
          <rPr>
            <sz val="8"/>
            <rFont val="Tahoma"/>
            <family val="2"/>
          </rPr>
          <t>Total disagree
Unsure</t>
        </r>
      </text>
    </comment>
    <comment ref="T65" authorId="0" shapeId="0" xr:uid="{295A84E8-14DD-4DB7-9227-EB0B8085BF26}">
      <text>
        <r>
          <rPr>
            <b/>
            <sz val="8"/>
            <rFont val="Tahoma"/>
            <family val="2"/>
          </rPr>
          <t xml:space="preserve">There is a significant difference between this cell and the following
</t>
        </r>
        <r>
          <rPr>
            <sz val="8"/>
            <rFont val="Tahoma"/>
            <family val="2"/>
          </rPr>
          <t>Total agree
Neither agree nor disagree</t>
        </r>
      </text>
    </comment>
    <comment ref="U65" authorId="0" shapeId="0" xr:uid="{DE24207F-260A-46BD-8B23-93548C76D92C}">
      <text>
        <r>
          <rPr>
            <b/>
            <sz val="8"/>
            <rFont val="Tahoma"/>
            <family val="2"/>
          </rPr>
          <t xml:space="preserve">There is a significant difference between this cell and the following
</t>
        </r>
        <r>
          <rPr>
            <sz val="8"/>
            <rFont val="Tahoma"/>
            <family val="2"/>
          </rPr>
          <t>Total disagree</t>
        </r>
      </text>
    </comment>
    <comment ref="V65" authorId="0" shapeId="0" xr:uid="{037B1255-6ABC-49B7-B33B-8F6DE8F81CD7}">
      <text>
        <r>
          <rPr>
            <b/>
            <sz val="8"/>
            <rFont val="Tahoma"/>
            <family val="2"/>
          </rPr>
          <t xml:space="preserve">There is a significant difference between this cell and the following
</t>
        </r>
        <r>
          <rPr>
            <sz val="8"/>
            <rFont val="Tahoma"/>
            <family val="2"/>
          </rPr>
          <t>Total agree</t>
        </r>
      </text>
    </comment>
    <comment ref="X65" authorId="0" shapeId="0" xr:uid="{35FF039D-E84C-47A2-B05C-57428FA7AEA9}">
      <text>
        <r>
          <rPr>
            <b/>
            <sz val="8"/>
            <rFont val="Tahoma"/>
            <family val="2"/>
          </rPr>
          <t xml:space="preserve">There is a significant difference between this cell and the following
</t>
        </r>
        <r>
          <rPr>
            <sz val="8"/>
            <rFont val="Tahoma"/>
            <family val="2"/>
          </rPr>
          <t>I view college sports less favorably
I am unsure if it has affected my opinion of college sports</t>
        </r>
      </text>
    </comment>
    <comment ref="Y65" authorId="0" shapeId="0" xr:uid="{E95D3B13-B939-415B-9314-A88573BBF9CE}">
      <text>
        <r>
          <rPr>
            <b/>
            <sz val="8"/>
            <rFont val="Tahoma"/>
            <family val="2"/>
          </rPr>
          <t xml:space="preserve">There is a significant difference between this cell and the following
</t>
        </r>
        <r>
          <rPr>
            <sz val="8"/>
            <rFont val="Tahoma"/>
            <family val="2"/>
          </rPr>
          <t>I view college sports more favorably
The rule change has no effect on my opinion of college sports</t>
        </r>
      </text>
    </comment>
    <comment ref="Z65" authorId="0" shapeId="0" xr:uid="{F0F392FF-BE2F-4F91-BFB4-9AD9E0356183}">
      <text>
        <r>
          <rPr>
            <b/>
            <sz val="8"/>
            <rFont val="Tahoma"/>
            <family val="2"/>
          </rPr>
          <t xml:space="preserve">There is a significant difference between this cell and the following
</t>
        </r>
        <r>
          <rPr>
            <sz val="8"/>
            <rFont val="Tahoma"/>
            <family val="2"/>
          </rPr>
          <t>I view college sports less favorably
I am unsure if it has affected my opinion of college sports</t>
        </r>
      </text>
    </comment>
    <comment ref="AA65" authorId="0" shapeId="0" xr:uid="{53DC4160-2490-4667-B09D-359D337DDB0B}">
      <text>
        <r>
          <rPr>
            <b/>
            <sz val="8"/>
            <rFont val="Tahoma"/>
            <family val="2"/>
          </rPr>
          <t xml:space="preserve">There is a significant difference between this cell and the following
</t>
        </r>
        <r>
          <rPr>
            <sz val="8"/>
            <rFont val="Tahoma"/>
            <family val="2"/>
          </rPr>
          <t>I view college sports more favorably
The rule change has no effect on my opinion of college sports</t>
        </r>
      </text>
    </comment>
    <comment ref="AC65" authorId="0" shapeId="0" xr:uid="{74B8BF24-5CE7-4E92-B596-B36BB6DF55A8}">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
I am unsure if it has affected my viewing habits</t>
        </r>
      </text>
    </comment>
    <comment ref="AD65" authorId="0" shapeId="0" xr:uid="{6E09E14C-47BB-483A-B716-CCA847EB9ECB}">
      <text>
        <r>
          <rPr>
            <b/>
            <sz val="8"/>
            <rFont val="Tahoma"/>
            <family val="2"/>
          </rPr>
          <t xml:space="preserve">There is a significant difference between this cell and the following
</t>
        </r>
        <r>
          <rPr>
            <sz val="8"/>
            <rFont val="Tahoma"/>
            <family val="2"/>
          </rPr>
          <t>I watch college sports more
I do not and will not watch college sports
I am unsure if it has affected my viewing habits</t>
        </r>
      </text>
    </comment>
    <comment ref="AE65" authorId="0" shapeId="0" xr:uid="{E09836D7-A66F-459E-9DF9-259B8B9A4AE8}">
      <text>
        <r>
          <rPr>
            <b/>
            <sz val="8"/>
            <rFont val="Tahoma"/>
            <family val="2"/>
          </rPr>
          <t xml:space="preserve">There is a significant difference between this cell and the following
</t>
        </r>
        <r>
          <rPr>
            <sz val="8"/>
            <rFont val="Tahoma"/>
            <family val="2"/>
          </rPr>
          <t>I watch college sports more
I do not and will not watch college sports
I am unsure if it has affected my viewing habits</t>
        </r>
      </text>
    </comment>
    <comment ref="AF65" authorId="0" shapeId="0" xr:uid="{9033729B-4D24-49CB-883B-583021E27D82}">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am unsure if it has affected my viewing habits</t>
        </r>
      </text>
    </comment>
    <comment ref="AG65" authorId="0" shapeId="0" xr:uid="{C5273E65-1AAA-4AAE-8F1C-6EEE2E525E9D}">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do not and will not watch college sports</t>
        </r>
      </text>
    </comment>
    <comment ref="AI65" authorId="0" shapeId="0" xr:uid="{D7D29F02-748D-455A-A722-CD796051663A}">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t>
        </r>
      </text>
    </comment>
    <comment ref="AK65" authorId="0" shapeId="0" xr:uid="{F6C4A5DE-893B-453A-A510-1898C9DB1B46}">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Unsure</t>
        </r>
      </text>
    </comment>
    <comment ref="AL65" authorId="0" shapeId="0" xr:uid="{9A142E43-B03F-4181-B518-CD3E9E9E30EB}">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t>
        </r>
      </text>
    </comment>
    <comment ref="AN65" authorId="0" shapeId="0" xr:uid="{51EDD198-E864-4DA8-9E82-161E5CB76A9B}">
      <text>
        <r>
          <rPr>
            <b/>
            <sz val="8"/>
            <rFont val="Tahoma"/>
            <family val="2"/>
          </rPr>
          <t xml:space="preserve">There is a significant difference between this cell and the following
</t>
        </r>
        <r>
          <rPr>
            <sz val="8"/>
            <rFont val="Tahoma"/>
            <family val="2"/>
          </rPr>
          <t>No
Unsure</t>
        </r>
      </text>
    </comment>
    <comment ref="AO65" authorId="0" shapeId="0" xr:uid="{4FD3C222-8314-4847-AF5E-9F36879F77B0}">
      <text>
        <r>
          <rPr>
            <b/>
            <sz val="8"/>
            <rFont val="Tahoma"/>
            <family val="2"/>
          </rPr>
          <t xml:space="preserve">There is a significant difference between this cell and the following
</t>
        </r>
        <r>
          <rPr>
            <sz val="8"/>
            <rFont val="Tahoma"/>
            <family val="2"/>
          </rPr>
          <t>Yes</t>
        </r>
      </text>
    </comment>
    <comment ref="AP65" authorId="0" shapeId="0" xr:uid="{A462A0BB-752D-45F9-B590-E5C0405F9E9D}">
      <text>
        <r>
          <rPr>
            <b/>
            <sz val="8"/>
            <rFont val="Tahoma"/>
            <family val="2"/>
          </rPr>
          <t xml:space="preserve">There is a significant difference between this cell and the following
</t>
        </r>
        <r>
          <rPr>
            <sz val="8"/>
            <rFont val="Tahoma"/>
            <family val="2"/>
          </rPr>
          <t>Yes</t>
        </r>
      </text>
    </comment>
    <comment ref="AR65" authorId="0" shapeId="0" xr:uid="{BCDFCDFF-2C80-4600-8896-9F998B8BF4A3}">
      <text>
        <r>
          <rPr>
            <b/>
            <sz val="8"/>
            <rFont val="Tahoma"/>
            <family val="2"/>
          </rPr>
          <t xml:space="preserve">There is a significant difference between this cell and the following
</t>
        </r>
        <r>
          <rPr>
            <sz val="8"/>
            <rFont val="Tahoma"/>
            <family val="2"/>
          </rPr>
          <t>No
Unsure</t>
        </r>
      </text>
    </comment>
    <comment ref="AS65" authorId="0" shapeId="0" xr:uid="{697E4630-2FA5-4DD7-97F7-CAEB8D20E0A9}">
      <text>
        <r>
          <rPr>
            <b/>
            <sz val="8"/>
            <rFont val="Tahoma"/>
            <family val="2"/>
          </rPr>
          <t xml:space="preserve">There is a significant difference between this cell and the following
</t>
        </r>
        <r>
          <rPr>
            <sz val="8"/>
            <rFont val="Tahoma"/>
            <family val="2"/>
          </rPr>
          <t>Yes</t>
        </r>
      </text>
    </comment>
    <comment ref="AT65" authorId="0" shapeId="0" xr:uid="{FF2E2034-B2D1-4E53-B3B4-754893C18AB5}">
      <text>
        <r>
          <rPr>
            <b/>
            <sz val="8"/>
            <rFont val="Tahoma"/>
            <family val="2"/>
          </rPr>
          <t xml:space="preserve">There is a significant difference between this cell and the following
</t>
        </r>
        <r>
          <rPr>
            <sz val="8"/>
            <rFont val="Tahoma"/>
            <family val="2"/>
          </rPr>
          <t>Yes</t>
        </r>
      </text>
    </comment>
    <comment ref="BD65" authorId="0" shapeId="0" xr:uid="{CE1C0313-0C4E-4C38-8EBD-E3E884555865}">
      <text>
        <r>
          <rPr>
            <b/>
            <sz val="8"/>
            <rFont val="Tahoma"/>
            <family val="2"/>
          </rPr>
          <t xml:space="preserve">There is a significant difference between this cell and the following
</t>
        </r>
        <r>
          <rPr>
            <sz val="8"/>
            <rFont val="Tahoma"/>
            <family val="2"/>
          </rPr>
          <t>No
Unsure</t>
        </r>
      </text>
    </comment>
    <comment ref="BE65" authorId="0" shapeId="0" xr:uid="{3AD8A3DB-E4D6-4490-9E7C-847ECAB62769}">
      <text>
        <r>
          <rPr>
            <b/>
            <sz val="8"/>
            <rFont val="Tahoma"/>
            <family val="2"/>
          </rPr>
          <t xml:space="preserve">There is a significant difference between this cell and the following
</t>
        </r>
        <r>
          <rPr>
            <sz val="8"/>
            <rFont val="Tahoma"/>
            <family val="2"/>
          </rPr>
          <t>Yes</t>
        </r>
      </text>
    </comment>
    <comment ref="BF65" authorId="0" shapeId="0" xr:uid="{010E6D62-F3A3-401E-90C2-93911F2E84D2}">
      <text>
        <r>
          <rPr>
            <b/>
            <sz val="8"/>
            <rFont val="Tahoma"/>
            <family val="2"/>
          </rPr>
          <t xml:space="preserve">There is a significant difference between this cell and the following
</t>
        </r>
        <r>
          <rPr>
            <sz val="8"/>
            <rFont val="Tahoma"/>
            <family val="2"/>
          </rPr>
          <t>Yes</t>
        </r>
      </text>
    </comment>
    <comment ref="BH65" authorId="0" shapeId="0" xr:uid="{D85829DF-AE25-4368-B542-0F72EC259815}">
      <text>
        <r>
          <rPr>
            <b/>
            <sz val="8"/>
            <rFont val="Tahoma"/>
            <family val="2"/>
          </rPr>
          <t xml:space="preserve">There is a significant difference between this cell and the following
</t>
        </r>
        <r>
          <rPr>
            <sz val="8"/>
            <rFont val="Tahoma"/>
            <family val="2"/>
          </rPr>
          <t>No</t>
        </r>
      </text>
    </comment>
    <comment ref="BI65" authorId="0" shapeId="0" xr:uid="{ED46DB7F-C926-4A85-AF86-676F24EB8347}">
      <text>
        <r>
          <rPr>
            <b/>
            <sz val="8"/>
            <rFont val="Tahoma"/>
            <family val="2"/>
          </rPr>
          <t xml:space="preserve">There is a significant difference between this cell and the following
</t>
        </r>
        <r>
          <rPr>
            <sz val="8"/>
            <rFont val="Tahoma"/>
            <family val="2"/>
          </rPr>
          <t>Yes</t>
        </r>
      </text>
    </comment>
    <comment ref="BL65" authorId="0" shapeId="0" xr:uid="{A1A900FA-F7FE-4FE2-AC84-E7F4681F74AF}">
      <text>
        <r>
          <rPr>
            <b/>
            <sz val="8"/>
            <rFont val="Tahoma"/>
            <family val="2"/>
          </rPr>
          <t xml:space="preserve">There is a significant difference between this cell and the following
</t>
        </r>
        <r>
          <rPr>
            <sz val="8"/>
            <rFont val="Tahoma"/>
            <family val="2"/>
          </rPr>
          <t>Unsure</t>
        </r>
      </text>
    </comment>
    <comment ref="BM65" authorId="0" shapeId="0" xr:uid="{07B19B1B-EB2F-47A7-AA24-A959B2CE2640}">
      <text>
        <r>
          <rPr>
            <b/>
            <sz val="8"/>
            <rFont val="Tahoma"/>
            <family val="2"/>
          </rPr>
          <t xml:space="preserve">There is a significant difference between this cell and the following
</t>
        </r>
        <r>
          <rPr>
            <sz val="8"/>
            <rFont val="Tahoma"/>
            <family val="2"/>
          </rPr>
          <t>Neither agree nor disagree</t>
        </r>
      </text>
    </comment>
    <comment ref="BN65" authorId="0" shapeId="0" xr:uid="{74A96E23-7638-406D-AA6D-95849C08C09A}">
      <text>
        <r>
          <rPr>
            <b/>
            <sz val="8"/>
            <rFont val="Tahoma"/>
            <family val="2"/>
          </rPr>
          <t xml:space="preserve">There is a significant difference between this cell and the following
</t>
        </r>
        <r>
          <rPr>
            <sz val="8"/>
            <rFont val="Tahoma"/>
            <family val="2"/>
          </rPr>
          <t>Total disagree
Unsure</t>
        </r>
      </text>
    </comment>
    <comment ref="BO65" authorId="0" shapeId="0" xr:uid="{10A24C4F-311C-4DC6-A81A-E7F3AD9E1E2D}">
      <text>
        <r>
          <rPr>
            <b/>
            <sz val="8"/>
            <rFont val="Tahoma"/>
            <family val="2"/>
          </rPr>
          <t xml:space="preserve">There is a significant difference between this cell and the following
</t>
        </r>
        <r>
          <rPr>
            <sz val="8"/>
            <rFont val="Tahoma"/>
            <family val="2"/>
          </rPr>
          <t>Total argee
Neither agree nor disagree</t>
        </r>
      </text>
    </comment>
    <comment ref="BQ65" authorId="0" shapeId="0" xr:uid="{15DD8B5C-8954-4112-BED3-9B5017E22BE9}">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65" authorId="0" shapeId="0" xr:uid="{EFED4505-51A3-40FD-A810-F2DC26D47C08}">
      <text>
        <r>
          <rPr>
            <b/>
            <sz val="8"/>
            <rFont val="Tahoma"/>
            <family val="2"/>
          </rPr>
          <t xml:space="preserve">There is a significant difference between this cell and the following
</t>
        </r>
        <r>
          <rPr>
            <sz val="8"/>
            <rFont val="Tahoma"/>
            <family val="2"/>
          </rPr>
          <t>All colleges and universities should be allowed to set their own rules</t>
        </r>
      </text>
    </comment>
    <comment ref="BS65" authorId="0" shapeId="0" xr:uid="{579FEB27-1C12-4971-91B3-C3D08EF6590E}">
      <text>
        <r>
          <rPr>
            <b/>
            <sz val="8"/>
            <rFont val="Tahoma"/>
            <family val="2"/>
          </rPr>
          <t xml:space="preserve">There is a significant difference between this cell and the following
</t>
        </r>
        <r>
          <rPr>
            <sz val="8"/>
            <rFont val="Tahoma"/>
            <family val="2"/>
          </rPr>
          <t>All colleges and universities should be allowed to set their own rules</t>
        </r>
      </text>
    </comment>
    <comment ref="BU65" authorId="0" shapeId="0" xr:uid="{1DE60DFF-0213-4F6F-B1FF-38DFEC896B02}">
      <text>
        <r>
          <rPr>
            <b/>
            <sz val="8"/>
            <rFont val="Tahoma"/>
            <family val="2"/>
          </rPr>
          <t xml:space="preserve">There is a significant difference between this cell and the following
</t>
        </r>
        <r>
          <rPr>
            <sz val="8"/>
            <rFont val="Tahoma"/>
            <family val="2"/>
          </rPr>
          <t>The federal or state government</t>
        </r>
      </text>
    </comment>
    <comment ref="BV65" authorId="0" shapeId="0" xr:uid="{C4EDA2F7-7F4F-4011-BAEA-01BC55503145}">
      <text>
        <r>
          <rPr>
            <b/>
            <sz val="8"/>
            <rFont val="Tahoma"/>
            <family val="2"/>
          </rPr>
          <t xml:space="preserve">There is a significant difference between this cell and the following
</t>
        </r>
        <r>
          <rPr>
            <sz val="8"/>
            <rFont val="Tahoma"/>
            <family val="2"/>
          </rPr>
          <t>The federal or state government</t>
        </r>
      </text>
    </comment>
    <comment ref="BW65" authorId="0" shapeId="0" xr:uid="{A27F05AA-0B45-454F-9DA0-7B20792FCEAA}">
      <text>
        <r>
          <rPr>
            <b/>
            <sz val="8"/>
            <rFont val="Tahoma"/>
            <family val="2"/>
          </rPr>
          <t xml:space="preserve">There is a significant difference between this cell and the following
</t>
        </r>
        <r>
          <rPr>
            <sz val="8"/>
            <rFont val="Tahoma"/>
            <family val="2"/>
          </rPr>
          <t>The athlete’s college or university
The NCAA</t>
        </r>
      </text>
    </comment>
    <comment ref="BZ65" authorId="0" shapeId="0" xr:uid="{ACE37BB4-23B3-4A5D-9505-99B881D3B1B5}">
      <text>
        <r>
          <rPr>
            <b/>
            <sz val="8"/>
            <rFont val="Tahoma"/>
            <family val="2"/>
          </rPr>
          <t xml:space="preserve">There is a significant difference between this cell and the following
</t>
        </r>
        <r>
          <rPr>
            <sz val="8"/>
            <rFont val="Tahoma"/>
            <family val="2"/>
          </rPr>
          <t>No, I have not
I do not recall</t>
        </r>
      </text>
    </comment>
    <comment ref="CA65" authorId="0" shapeId="0" xr:uid="{73EB449C-520E-4C50-8469-CC83E453D05B}">
      <text>
        <r>
          <rPr>
            <b/>
            <sz val="8"/>
            <rFont val="Tahoma"/>
            <family val="2"/>
          </rPr>
          <t xml:space="preserve">There is a significant difference between this cell and the following
</t>
        </r>
        <r>
          <rPr>
            <sz val="8"/>
            <rFont val="Tahoma"/>
            <family val="2"/>
          </rPr>
          <t>Yes, I have</t>
        </r>
      </text>
    </comment>
    <comment ref="CB65" authorId="0" shapeId="0" xr:uid="{13293238-2263-4A54-ADB5-9EAB36796313}">
      <text>
        <r>
          <rPr>
            <b/>
            <sz val="8"/>
            <rFont val="Tahoma"/>
            <family val="2"/>
          </rPr>
          <t xml:space="preserve">There is a significant difference between this cell and the following
</t>
        </r>
        <r>
          <rPr>
            <sz val="8"/>
            <rFont val="Tahoma"/>
            <family val="2"/>
          </rPr>
          <t>Yes, I have</t>
        </r>
      </text>
    </comment>
    <comment ref="CD65" authorId="0" shapeId="0" xr:uid="{929BB6B8-00AD-4BCC-BA79-5332CAD877E4}">
      <text>
        <r>
          <rPr>
            <b/>
            <sz val="8"/>
            <rFont val="Tahoma"/>
            <family val="2"/>
          </rPr>
          <t xml:space="preserve">There is a significant difference between this cell and the following
</t>
        </r>
        <r>
          <rPr>
            <sz val="8"/>
            <rFont val="Tahoma"/>
            <family val="2"/>
          </rPr>
          <t>Less likely
The endorsement would have no effect</t>
        </r>
      </text>
    </comment>
    <comment ref="CE65" authorId="0" shapeId="0" xr:uid="{F7654F1F-1282-456B-BA79-87F7CF601FAC}">
      <text>
        <r>
          <rPr>
            <b/>
            <sz val="8"/>
            <rFont val="Tahoma"/>
            <family val="2"/>
          </rPr>
          <t xml:space="preserve">There is a significant difference between this cell and the following
</t>
        </r>
        <r>
          <rPr>
            <sz val="8"/>
            <rFont val="Tahoma"/>
            <family val="2"/>
          </rPr>
          <t>More likely</t>
        </r>
      </text>
    </comment>
    <comment ref="CF65" authorId="0" shapeId="0" xr:uid="{032ABA54-784D-4474-97E1-C794262857B3}">
      <text>
        <r>
          <rPr>
            <b/>
            <sz val="8"/>
            <rFont val="Tahoma"/>
            <family val="2"/>
          </rPr>
          <t xml:space="preserve">There is a significant difference between this cell and the following
</t>
        </r>
        <r>
          <rPr>
            <sz val="8"/>
            <rFont val="Tahoma"/>
            <family val="2"/>
          </rPr>
          <t>More likely</t>
        </r>
      </text>
    </comment>
    <comment ref="CH65" authorId="0" shapeId="0" xr:uid="{B4258619-14CF-4429-8D70-94BCE08C2F4C}">
      <text>
        <r>
          <rPr>
            <b/>
            <sz val="8"/>
            <rFont val="Tahoma"/>
            <family val="2"/>
          </rPr>
          <t xml:space="preserve">There is a significant difference between this cell and the following
</t>
        </r>
        <r>
          <rPr>
            <sz val="8"/>
            <rFont val="Tahoma"/>
            <family val="2"/>
          </rPr>
          <t>Total oppose
Unsure</t>
        </r>
      </text>
    </comment>
    <comment ref="CI65" authorId="0" shapeId="0" xr:uid="{0837C84B-8206-4BE7-953A-302EF2645B44}">
      <text>
        <r>
          <rPr>
            <b/>
            <sz val="8"/>
            <rFont val="Tahoma"/>
            <family val="2"/>
          </rPr>
          <t xml:space="preserve">There is a significant difference between this cell and the following
</t>
        </r>
        <r>
          <rPr>
            <sz val="8"/>
            <rFont val="Tahoma"/>
            <family val="2"/>
          </rPr>
          <t>Total support
Neither support nor oppose</t>
        </r>
      </text>
    </comment>
    <comment ref="CJ65" authorId="0" shapeId="0" xr:uid="{DBDECB34-AD82-486B-A84C-323635993661}">
      <text>
        <r>
          <rPr>
            <b/>
            <sz val="8"/>
            <rFont val="Tahoma"/>
            <family val="2"/>
          </rPr>
          <t xml:space="preserve">There is a significant difference between this cell and the following
</t>
        </r>
        <r>
          <rPr>
            <sz val="8"/>
            <rFont val="Tahoma"/>
            <family val="2"/>
          </rPr>
          <t>Total oppose
Unsure</t>
        </r>
      </text>
    </comment>
    <comment ref="CK65" authorId="0" shapeId="0" xr:uid="{6C3CE38C-EC9E-4A33-B8E9-6FDBBC03C694}">
      <text>
        <r>
          <rPr>
            <b/>
            <sz val="8"/>
            <rFont val="Tahoma"/>
            <family val="2"/>
          </rPr>
          <t xml:space="preserve">There is a significant difference between this cell and the following
</t>
        </r>
        <r>
          <rPr>
            <sz val="8"/>
            <rFont val="Tahoma"/>
            <family val="2"/>
          </rPr>
          <t>Total support
Neither support nor oppose</t>
        </r>
      </text>
    </comment>
    <comment ref="A66" authorId="0" shapeId="0" xr:uid="{9BAF810D-6E46-43D2-A603-8934B81C66DA}">
      <text>
        <r>
          <rPr>
            <b/>
            <sz val="8"/>
            <rFont val="Tahoma"/>
            <family val="2"/>
          </rPr>
          <t>Column %: No testing done - table smaller than 2x2</t>
        </r>
      </text>
    </comment>
    <comment ref="D66" authorId="0" shapeId="0" xr:uid="{A7C67B28-BD85-4428-94F1-863AB3A4FB59}">
      <text>
        <r>
          <rPr>
            <b/>
            <sz val="8"/>
            <rFont val="Tahoma"/>
            <family val="2"/>
          </rPr>
          <t>Column %: There is a significant relationship between the Column Variable(s) and this Row Variable</t>
        </r>
      </text>
    </comment>
    <comment ref="H66" authorId="0" shapeId="0" xr:uid="{FA90CD23-AF49-4FCE-86F1-AE228C421A9C}">
      <text>
        <r>
          <rPr>
            <b/>
            <sz val="8"/>
            <rFont val="Tahoma"/>
            <family val="2"/>
          </rPr>
          <t>Column %: There is a significant relationship between the Column Variable(s) and this Row Variable</t>
        </r>
      </text>
    </comment>
    <comment ref="L66" authorId="0" shapeId="0" xr:uid="{58DC2522-391E-4D6B-ABB2-0AB282C33738}">
      <text>
        <r>
          <rPr>
            <b/>
            <sz val="8"/>
            <rFont val="Tahoma"/>
            <family val="2"/>
          </rPr>
          <t>Column %: There is a significant relationship between the Column Variable(s) and this Row Variable</t>
        </r>
      </text>
    </comment>
    <comment ref="O66" authorId="0" shapeId="0" xr:uid="{13ED68E4-328E-4CC6-8563-D10C2ED5E147}">
      <text>
        <r>
          <rPr>
            <b/>
            <sz val="8"/>
            <rFont val="Tahoma"/>
            <family val="2"/>
          </rPr>
          <t>Column %: There is a significant relationship between the Column Variable(s) and this Row Variable</t>
        </r>
      </text>
    </comment>
    <comment ref="S66" authorId="0" shapeId="0" xr:uid="{3DD77CFF-FC3A-4F4D-9BB3-60A999FD13DF}">
      <text>
        <r>
          <rPr>
            <b/>
            <sz val="8"/>
            <rFont val="Tahoma"/>
            <family val="2"/>
          </rPr>
          <t>Column %: There is a significant relationship between the Column Variable(s) and this Row Variable</t>
        </r>
      </text>
    </comment>
    <comment ref="X66" authorId="0" shapeId="0" xr:uid="{AA76C15F-5CAD-4B00-84FB-9A65CBA971A3}">
      <text>
        <r>
          <rPr>
            <b/>
            <sz val="8"/>
            <rFont val="Tahoma"/>
            <family val="2"/>
          </rPr>
          <t>Column %: There is a significant relationship between the Column Variable(s) and this Row Variable</t>
        </r>
      </text>
    </comment>
    <comment ref="AC66" authorId="0" shapeId="0" xr:uid="{1150FACD-81EA-42AE-9C12-BFED4EA69A1F}">
      <text>
        <r>
          <rPr>
            <b/>
            <sz val="8"/>
            <rFont val="Tahoma"/>
            <family val="2"/>
          </rPr>
          <t>Column %: There is a significant relationship between the Column Variable(s) and this Row Variable</t>
        </r>
      </text>
    </comment>
    <comment ref="AI66" authorId="0" shapeId="0" xr:uid="{C26151D8-B5F2-4BA2-A8A0-4398F8C91BB6}">
      <text>
        <r>
          <rPr>
            <b/>
            <sz val="8"/>
            <rFont val="Tahoma"/>
            <family val="2"/>
          </rPr>
          <t>Column %: There is a significant relationship between the Column Variable(s) and this Row Variable</t>
        </r>
      </text>
    </comment>
    <comment ref="AN66" authorId="0" shapeId="0" xr:uid="{1B3ECC83-B974-4061-B915-70A23CB58D16}">
      <text>
        <r>
          <rPr>
            <b/>
            <sz val="8"/>
            <rFont val="Tahoma"/>
            <family val="2"/>
          </rPr>
          <t>Column %: There is a significant relationship between the Column Variable(s) and this Row Variable</t>
        </r>
      </text>
    </comment>
    <comment ref="AR66" authorId="0" shapeId="0" xr:uid="{8812DBD3-E599-41E3-A48D-98B5CD357295}">
      <text>
        <r>
          <rPr>
            <b/>
            <sz val="8"/>
            <rFont val="Tahoma"/>
            <family val="2"/>
          </rPr>
          <t>Column %: There is a significant relationship between the Column Variable(s) and this Row Variable</t>
        </r>
      </text>
    </comment>
    <comment ref="AV66" authorId="0" shapeId="0" xr:uid="{19E8E98F-783E-4102-B652-025EA3878574}">
      <text>
        <r>
          <rPr>
            <b/>
            <sz val="8"/>
            <rFont val="Tahoma"/>
            <family val="2"/>
          </rPr>
          <t>Column %: There is a significant relationship between the Column Variable(s) and this Row Variable</t>
        </r>
      </text>
    </comment>
    <comment ref="AZ66" authorId="0" shapeId="0" xr:uid="{140D89A6-6C3A-404D-99BB-037C2E54109E}">
      <text>
        <r>
          <rPr>
            <b/>
            <sz val="8"/>
            <rFont val="Tahoma"/>
            <family val="2"/>
          </rPr>
          <t>Column %: There is a significant relationship between the Column Variable(s) and this Row Variable</t>
        </r>
      </text>
    </comment>
    <comment ref="BD66" authorId="0" shapeId="0" xr:uid="{6EE998A1-0520-44AE-BFCC-6B0D51FF908F}">
      <text>
        <r>
          <rPr>
            <b/>
            <sz val="8"/>
            <rFont val="Tahoma"/>
            <family val="2"/>
          </rPr>
          <t>Column %: There is a significant relationship between the Column Variable(s) and this Row Variable</t>
        </r>
      </text>
    </comment>
    <comment ref="BH66" authorId="0" shapeId="0" xr:uid="{B38B030C-6C23-4FB5-9D0F-82862EFAC975}">
      <text>
        <r>
          <rPr>
            <b/>
            <sz val="8"/>
            <rFont val="Tahoma"/>
            <family val="2"/>
          </rPr>
          <t>Column %: There is a significant relationship between the Column Variable(s) and this Row Variable</t>
        </r>
      </text>
    </comment>
    <comment ref="BL66" authorId="0" shapeId="0" xr:uid="{EDA5DB73-497D-4045-90AB-B1F53D730C11}">
      <text>
        <r>
          <rPr>
            <b/>
            <sz val="8"/>
            <rFont val="Tahoma"/>
            <family val="2"/>
          </rPr>
          <t>Column %: There is a significant relationship between the Column Variable(s) and this Row Variable</t>
        </r>
      </text>
    </comment>
    <comment ref="BQ66" authorId="0" shapeId="0" xr:uid="{E32E49AF-2810-4950-9C03-EA573FE42027}">
      <text>
        <r>
          <rPr>
            <b/>
            <sz val="8"/>
            <rFont val="Tahoma"/>
            <family val="2"/>
          </rPr>
          <t>Column %: There is a significant relationship between the Column Variable(s) and this Row Variable</t>
        </r>
      </text>
    </comment>
    <comment ref="BU66" authorId="0" shapeId="0" xr:uid="{B2792075-753E-4F22-B103-6070641E991A}">
      <text>
        <r>
          <rPr>
            <b/>
            <sz val="8"/>
            <rFont val="Tahoma"/>
            <family val="2"/>
          </rPr>
          <t>Column %: There is a significant relationship between the Column Variable(s) and this Row Variable</t>
        </r>
      </text>
    </comment>
    <comment ref="BZ66" authorId="0" shapeId="0" xr:uid="{9DF0F07D-66E8-4F96-A8F9-32304EE06B3A}">
      <text>
        <r>
          <rPr>
            <b/>
            <sz val="8"/>
            <rFont val="Tahoma"/>
            <family val="2"/>
          </rPr>
          <t>Column %: There is a significant relationship between the Column Variable(s) and this Row Variable</t>
        </r>
      </text>
    </comment>
    <comment ref="CD66" authorId="0" shapeId="0" xr:uid="{713C164F-37F8-4767-A228-CC763A31A163}">
      <text>
        <r>
          <rPr>
            <b/>
            <sz val="8"/>
            <rFont val="Tahoma"/>
            <family val="2"/>
          </rPr>
          <t>Column %: There is a significant relationship between the Column Variable(s) and this Row Variable</t>
        </r>
      </text>
    </comment>
    <comment ref="CH66" authorId="0" shapeId="0" xr:uid="{4623FE8C-B64C-4F61-95DA-70A0C85D2AD9}">
      <text>
        <r>
          <rPr>
            <b/>
            <sz val="8"/>
            <rFont val="Tahoma"/>
            <family val="2"/>
          </rPr>
          <t>Column %: There is a significant relationship between the Column Variable(s) and this Row Variable</t>
        </r>
      </text>
    </comment>
    <comment ref="CM66" authorId="0" shapeId="0" xr:uid="{E51FD99B-AD16-48DE-BC55-239AAD7B1ADA}">
      <text>
        <r>
          <rPr>
            <b/>
            <sz val="8"/>
            <rFont val="Tahoma"/>
            <family val="2"/>
          </rPr>
          <t>Column %: There is no significant relationship between the Column Variable(s) and this Row Variable</t>
        </r>
      </text>
    </comment>
    <comment ref="CQ66" authorId="0" shapeId="0" xr:uid="{1D5AC4CB-E746-4A91-B2CC-BC50F1A0D574}">
      <text>
        <r>
          <rPr>
            <b/>
            <sz val="8"/>
            <rFont val="Tahoma"/>
            <family val="2"/>
          </rPr>
          <t>Column %: There is a significant relationship between the Column Variable(s) and this Row Variable</t>
        </r>
      </text>
    </comment>
    <comment ref="D68" authorId="0" shapeId="0" xr:uid="{B0C8DE24-E898-46F0-BE67-939365BE0CAB}">
      <text>
        <r>
          <rPr>
            <b/>
            <sz val="8"/>
            <rFont val="Tahoma"/>
            <family val="2"/>
          </rPr>
          <t xml:space="preserve">There is a significant difference between this cell and the following
</t>
        </r>
        <r>
          <rPr>
            <sz val="8"/>
            <rFont val="Tahoma"/>
            <family val="2"/>
          </rPr>
          <t>No, I never participated</t>
        </r>
      </text>
    </comment>
    <comment ref="F68" authorId="0" shapeId="0" xr:uid="{F3CA0808-C255-46D8-A716-95BA2093CCF1}">
      <text>
        <r>
          <rPr>
            <b/>
            <sz val="8"/>
            <rFont val="Tahoma"/>
            <family val="2"/>
          </rPr>
          <t xml:space="preserve">There is a significant difference between this cell and the following
</t>
        </r>
        <r>
          <rPr>
            <sz val="8"/>
            <rFont val="Tahoma"/>
            <family val="2"/>
          </rPr>
          <t>Yes, I am currently participating</t>
        </r>
      </text>
    </comment>
    <comment ref="H68" authorId="0" shapeId="0" xr:uid="{BFC35087-7EDF-49B2-848C-04D8A61FCA12}">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I68" authorId="0" shapeId="0" xr:uid="{D5F401EF-0A01-4E1F-85D4-CC78E201C1A9}">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J68" authorId="0" shapeId="0" xr:uid="{4D13B6E1-07AA-450B-967D-ED4A618349F8}">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68" authorId="0" shapeId="0" xr:uid="{5D589B16-35E9-414E-8006-957EBA479117}">
      <text>
        <r>
          <rPr>
            <b/>
            <sz val="8"/>
            <rFont val="Tahoma"/>
            <family val="2"/>
          </rPr>
          <t xml:space="preserve">There is a significant difference between this cell and the following
</t>
        </r>
        <r>
          <rPr>
            <sz val="8"/>
            <rFont val="Tahoma"/>
            <family val="2"/>
          </rPr>
          <t>No</t>
        </r>
      </text>
    </comment>
    <comment ref="M68" authorId="0" shapeId="0" xr:uid="{2C19D4BE-9273-4CC1-A2CD-4680DC3DCFC1}">
      <text>
        <r>
          <rPr>
            <b/>
            <sz val="8"/>
            <rFont val="Tahoma"/>
            <family val="2"/>
          </rPr>
          <t xml:space="preserve">There is a significant difference between this cell and the following
</t>
        </r>
        <r>
          <rPr>
            <sz val="8"/>
            <rFont val="Tahoma"/>
            <family val="2"/>
          </rPr>
          <t>Yes</t>
        </r>
      </text>
    </comment>
    <comment ref="O68" authorId="0" shapeId="0" xr:uid="{AE34C1AA-39AF-45D0-89CC-27FE38E6F666}">
      <text>
        <r>
          <rPr>
            <b/>
            <sz val="8"/>
            <rFont val="Tahoma"/>
            <family val="2"/>
          </rPr>
          <t xml:space="preserve">There is a significant difference between this cell and the following
</t>
        </r>
        <r>
          <rPr>
            <sz val="8"/>
            <rFont val="Tahoma"/>
            <family val="2"/>
          </rPr>
          <t>Some/A little
Nothing at all</t>
        </r>
      </text>
    </comment>
    <comment ref="P68" authorId="0" shapeId="0" xr:uid="{FBA6AEFB-32DD-4F2D-B34F-8C97925D2531}">
      <text>
        <r>
          <rPr>
            <b/>
            <sz val="8"/>
            <rFont val="Tahoma"/>
            <family val="2"/>
          </rPr>
          <t xml:space="preserve">There is a significant difference between this cell and the following
</t>
        </r>
        <r>
          <rPr>
            <sz val="8"/>
            <rFont val="Tahoma"/>
            <family val="2"/>
          </rPr>
          <t>A great deal/A moderate amount
Nothing at all</t>
        </r>
      </text>
    </comment>
    <comment ref="Q68" authorId="0" shapeId="0" xr:uid="{15841882-24D1-46E8-A18D-367AB7396BD3}">
      <text>
        <r>
          <rPr>
            <b/>
            <sz val="8"/>
            <rFont val="Tahoma"/>
            <family val="2"/>
          </rPr>
          <t xml:space="preserve">There is a significant difference between this cell and the following
</t>
        </r>
        <r>
          <rPr>
            <sz val="8"/>
            <rFont val="Tahoma"/>
            <family val="2"/>
          </rPr>
          <t>A great deal/A moderate amount
Some/A little</t>
        </r>
      </text>
    </comment>
    <comment ref="S68" authorId="0" shapeId="0" xr:uid="{C74CDC73-DCEA-4CB6-BAC7-364A12A9A48D}">
      <text>
        <r>
          <rPr>
            <b/>
            <sz val="8"/>
            <rFont val="Tahoma"/>
            <family val="2"/>
          </rPr>
          <t xml:space="preserve">There is a significant difference between this cell and the following
</t>
        </r>
        <r>
          <rPr>
            <sz val="8"/>
            <rFont val="Tahoma"/>
            <family val="2"/>
          </rPr>
          <t>Neither agree nor disagree
Unsure</t>
        </r>
      </text>
    </comment>
    <comment ref="T68" authorId="0" shapeId="0" xr:uid="{66C32E25-BBF8-4DF4-9ABE-698993238BBA}">
      <text>
        <r>
          <rPr>
            <b/>
            <sz val="8"/>
            <rFont val="Tahoma"/>
            <family val="2"/>
          </rPr>
          <t xml:space="preserve">There is a significant difference between this cell and the following
</t>
        </r>
        <r>
          <rPr>
            <sz val="8"/>
            <rFont val="Tahoma"/>
            <family val="2"/>
          </rPr>
          <t>Unsure</t>
        </r>
      </text>
    </comment>
    <comment ref="U68" authorId="0" shapeId="0" xr:uid="{30F407CD-5CC4-483F-B633-68BC161E18A1}">
      <text>
        <r>
          <rPr>
            <b/>
            <sz val="8"/>
            <rFont val="Tahoma"/>
            <family val="2"/>
          </rPr>
          <t xml:space="preserve">There is a significant difference between this cell and the following
</t>
        </r>
        <r>
          <rPr>
            <sz val="8"/>
            <rFont val="Tahoma"/>
            <family val="2"/>
          </rPr>
          <t>Total agree</t>
        </r>
      </text>
    </comment>
    <comment ref="V68" authorId="0" shapeId="0" xr:uid="{A066A4C8-0ADA-4EC9-B0B5-8F0ADEFA4C8E}">
      <text>
        <r>
          <rPr>
            <b/>
            <sz val="8"/>
            <rFont val="Tahoma"/>
            <family val="2"/>
          </rPr>
          <t xml:space="preserve">There is a significant difference between this cell and the following
</t>
        </r>
        <r>
          <rPr>
            <sz val="8"/>
            <rFont val="Tahoma"/>
            <family val="2"/>
          </rPr>
          <t>Total agree
Total disagree</t>
        </r>
      </text>
    </comment>
    <comment ref="X68" authorId="0" shapeId="0" xr:uid="{A70A43BD-6702-402E-ADF9-23F698A8F501}">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
I am unsure if it has affected my opinion of college sports</t>
        </r>
      </text>
    </comment>
    <comment ref="Y68" authorId="0" shapeId="0" xr:uid="{8DDC1997-628A-4745-97CC-C8D663DE519D}">
      <text>
        <r>
          <rPr>
            <b/>
            <sz val="8"/>
            <rFont val="Tahoma"/>
            <family val="2"/>
          </rPr>
          <t xml:space="preserve">There is a significant difference between this cell and the following
</t>
        </r>
        <r>
          <rPr>
            <sz val="8"/>
            <rFont val="Tahoma"/>
            <family val="2"/>
          </rPr>
          <t>I view college sports more favorably
I am unsure if it has affected my opinion of college sports</t>
        </r>
      </text>
    </comment>
    <comment ref="Z68" authorId="0" shapeId="0" xr:uid="{D0667A51-61E5-4A9C-AA30-1651A02B0F13}">
      <text>
        <r>
          <rPr>
            <b/>
            <sz val="8"/>
            <rFont val="Tahoma"/>
            <family val="2"/>
          </rPr>
          <t xml:space="preserve">There is a significant difference between this cell and the following
</t>
        </r>
        <r>
          <rPr>
            <sz val="8"/>
            <rFont val="Tahoma"/>
            <family val="2"/>
          </rPr>
          <t>I view college sports more favorably
I am unsure if it has affected my opinion of college sports</t>
        </r>
      </text>
    </comment>
    <comment ref="AA68" authorId="0" shapeId="0" xr:uid="{4885129D-CDFD-4635-A705-9856825EE7B9}">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68" authorId="0" shapeId="0" xr:uid="{D358C55A-6BA1-4B38-B757-07B908856AE5}">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
I am unsure if it has affected my viewing habits</t>
        </r>
      </text>
    </comment>
    <comment ref="AD68" authorId="0" shapeId="0" xr:uid="{43040FDB-67D8-4136-97B9-3961C24C12FA}">
      <text>
        <r>
          <rPr>
            <b/>
            <sz val="8"/>
            <rFont val="Tahoma"/>
            <family val="2"/>
          </rPr>
          <t xml:space="preserve">There is a significant difference between this cell and the following
</t>
        </r>
        <r>
          <rPr>
            <sz val="8"/>
            <rFont val="Tahoma"/>
            <family val="2"/>
          </rPr>
          <t>I watch college sports more
I do not and will not watch college sports</t>
        </r>
      </text>
    </comment>
    <comment ref="AE68" authorId="0" shapeId="0" xr:uid="{32A49A6D-FD51-4DFD-B81D-8E14A7D233E9}">
      <text>
        <r>
          <rPr>
            <b/>
            <sz val="8"/>
            <rFont val="Tahoma"/>
            <family val="2"/>
          </rPr>
          <t xml:space="preserve">There is a significant difference between this cell and the following
</t>
        </r>
        <r>
          <rPr>
            <sz val="8"/>
            <rFont val="Tahoma"/>
            <family val="2"/>
          </rPr>
          <t>I watch college sports more
I do not and will not watch college sports
I am unsure if it has affected my viewing habits</t>
        </r>
      </text>
    </comment>
    <comment ref="AF68" authorId="0" shapeId="0" xr:uid="{7B98DD00-9ED8-46C9-BD3B-E2E51E2A17A2}">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G68" authorId="0" shapeId="0" xr:uid="{F956E914-903C-48EE-90D6-093E94817B66}">
      <text>
        <r>
          <rPr>
            <b/>
            <sz val="8"/>
            <rFont val="Tahoma"/>
            <family val="2"/>
          </rPr>
          <t xml:space="preserve">There is a significant difference between this cell and the following
</t>
        </r>
        <r>
          <rPr>
            <sz val="8"/>
            <rFont val="Tahoma"/>
            <family val="2"/>
          </rPr>
          <t>I watch college sports more
I will watch the same amount of college sports</t>
        </r>
      </text>
    </comment>
    <comment ref="AI68" authorId="0" shapeId="0" xr:uid="{333B73DD-B8F5-4C3F-B7CB-C0D69B2ADFFE}">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
Unsure</t>
        </r>
      </text>
    </comment>
    <comment ref="AJ68" authorId="0" shapeId="0" xr:uid="{178D83A3-3A85-4A2E-8C93-81C2A4EE9585}">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
Unsure</t>
        </r>
      </text>
    </comment>
    <comment ref="AK68" authorId="0" shapeId="0" xr:uid="{6AC84EF3-743F-4B4B-9690-F7064A3E6032}">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Unsure</t>
        </r>
      </text>
    </comment>
    <comment ref="AL68" authorId="0" shapeId="0" xr:uid="{9C82D08D-0AB4-4D4B-A2EE-658142ABD95F}">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68" authorId="0" shapeId="0" xr:uid="{90D4C757-5AB3-48F8-A270-AE1AC4FF813F}">
      <text>
        <r>
          <rPr>
            <b/>
            <sz val="8"/>
            <rFont val="Tahoma"/>
            <family val="2"/>
          </rPr>
          <t xml:space="preserve">There is a significant difference between this cell and the following
</t>
        </r>
        <r>
          <rPr>
            <sz val="8"/>
            <rFont val="Tahoma"/>
            <family val="2"/>
          </rPr>
          <t>No
Unsure</t>
        </r>
      </text>
    </comment>
    <comment ref="AO68" authorId="0" shapeId="0" xr:uid="{4FB3846A-FF55-48F0-B50D-7D3C3138886D}">
      <text>
        <r>
          <rPr>
            <b/>
            <sz val="8"/>
            <rFont val="Tahoma"/>
            <family val="2"/>
          </rPr>
          <t xml:space="preserve">There is a significant difference between this cell and the following
</t>
        </r>
        <r>
          <rPr>
            <sz val="8"/>
            <rFont val="Tahoma"/>
            <family val="2"/>
          </rPr>
          <t>Yes
Unsure</t>
        </r>
      </text>
    </comment>
    <comment ref="AP68" authorId="0" shapeId="0" xr:uid="{B0F28C4B-E088-4C6C-9257-B6BF0A8ACA82}">
      <text>
        <r>
          <rPr>
            <b/>
            <sz val="8"/>
            <rFont val="Tahoma"/>
            <family val="2"/>
          </rPr>
          <t xml:space="preserve">There is a significant difference between this cell and the following
</t>
        </r>
        <r>
          <rPr>
            <sz val="8"/>
            <rFont val="Tahoma"/>
            <family val="2"/>
          </rPr>
          <t>Yes
No</t>
        </r>
      </text>
    </comment>
    <comment ref="AR68" authorId="0" shapeId="0" xr:uid="{19F086DC-614B-400C-9757-E40AAA16A008}">
      <text>
        <r>
          <rPr>
            <b/>
            <sz val="8"/>
            <rFont val="Tahoma"/>
            <family val="2"/>
          </rPr>
          <t xml:space="preserve">There is a significant difference between this cell and the following
</t>
        </r>
        <r>
          <rPr>
            <sz val="8"/>
            <rFont val="Tahoma"/>
            <family val="2"/>
          </rPr>
          <t>No
Unsure</t>
        </r>
      </text>
    </comment>
    <comment ref="AS68" authorId="0" shapeId="0" xr:uid="{8ACD237A-476B-481D-BD5B-35004803AAF6}">
      <text>
        <r>
          <rPr>
            <b/>
            <sz val="8"/>
            <rFont val="Tahoma"/>
            <family val="2"/>
          </rPr>
          <t xml:space="preserve">There is a significant difference between this cell and the following
</t>
        </r>
        <r>
          <rPr>
            <sz val="8"/>
            <rFont val="Tahoma"/>
            <family val="2"/>
          </rPr>
          <t>Yes
Unsure</t>
        </r>
      </text>
    </comment>
    <comment ref="AT68" authorId="0" shapeId="0" xr:uid="{417D9900-2508-4A77-9F25-B43C6069B95A}">
      <text>
        <r>
          <rPr>
            <b/>
            <sz val="8"/>
            <rFont val="Tahoma"/>
            <family val="2"/>
          </rPr>
          <t xml:space="preserve">There is a significant difference between this cell and the following
</t>
        </r>
        <r>
          <rPr>
            <sz val="8"/>
            <rFont val="Tahoma"/>
            <family val="2"/>
          </rPr>
          <t>Yes
No</t>
        </r>
      </text>
    </comment>
    <comment ref="AV68" authorId="0" shapeId="0" xr:uid="{8B8A886C-C20B-4B85-840C-47D792E7A044}">
      <text>
        <r>
          <rPr>
            <b/>
            <sz val="8"/>
            <rFont val="Tahoma"/>
            <family val="2"/>
          </rPr>
          <t xml:space="preserve">There is a significant difference between this cell and the following
</t>
        </r>
        <r>
          <rPr>
            <sz val="8"/>
            <rFont val="Tahoma"/>
            <family val="2"/>
          </rPr>
          <t>Unsure</t>
        </r>
      </text>
    </comment>
    <comment ref="AW68" authorId="0" shapeId="0" xr:uid="{0D3748DF-BB74-4CEC-8E1E-707C9E6E9824}">
      <text>
        <r>
          <rPr>
            <b/>
            <sz val="8"/>
            <rFont val="Tahoma"/>
            <family val="2"/>
          </rPr>
          <t xml:space="preserve">There is a significant difference between this cell and the following
</t>
        </r>
        <r>
          <rPr>
            <sz val="8"/>
            <rFont val="Tahoma"/>
            <family val="2"/>
          </rPr>
          <t>Unsure</t>
        </r>
      </text>
    </comment>
    <comment ref="AX68" authorId="0" shapeId="0" xr:uid="{C41DD176-1F46-4AC3-902F-381E7C603833}">
      <text>
        <r>
          <rPr>
            <b/>
            <sz val="8"/>
            <rFont val="Tahoma"/>
            <family val="2"/>
          </rPr>
          <t xml:space="preserve">There is a significant difference between this cell and the following
</t>
        </r>
        <r>
          <rPr>
            <sz val="8"/>
            <rFont val="Tahoma"/>
            <family val="2"/>
          </rPr>
          <t>Yes
No</t>
        </r>
      </text>
    </comment>
    <comment ref="AZ68" authorId="0" shapeId="0" xr:uid="{3702758E-5519-441F-A08B-0070AA7F32FF}">
      <text>
        <r>
          <rPr>
            <b/>
            <sz val="8"/>
            <rFont val="Tahoma"/>
            <family val="2"/>
          </rPr>
          <t xml:space="preserve">There is a significant difference between this cell and the following
</t>
        </r>
        <r>
          <rPr>
            <sz val="8"/>
            <rFont val="Tahoma"/>
            <family val="2"/>
          </rPr>
          <t>Unsure</t>
        </r>
      </text>
    </comment>
    <comment ref="BA68" authorId="0" shapeId="0" xr:uid="{220D224A-634E-4E45-8039-6368755A6657}">
      <text>
        <r>
          <rPr>
            <b/>
            <sz val="8"/>
            <rFont val="Tahoma"/>
            <family val="2"/>
          </rPr>
          <t xml:space="preserve">There is a significant difference between this cell and the following
</t>
        </r>
        <r>
          <rPr>
            <sz val="8"/>
            <rFont val="Tahoma"/>
            <family val="2"/>
          </rPr>
          <t>Unsure</t>
        </r>
      </text>
    </comment>
    <comment ref="BB68" authorId="0" shapeId="0" xr:uid="{4FC58FF0-2AFC-4F94-86D7-96EEA28D1190}">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68" authorId="0" shapeId="0" xr:uid="{8B199D21-8440-4500-BFED-B925C7A5AB93}">
      <text>
        <r>
          <rPr>
            <b/>
            <sz val="8"/>
            <rFont val="Tahoma"/>
            <family val="2"/>
          </rPr>
          <t xml:space="preserve">There is a significant difference between this cell and the following
</t>
        </r>
        <r>
          <rPr>
            <sz val="8"/>
            <rFont val="Tahoma"/>
            <family val="2"/>
          </rPr>
          <t>Unsure</t>
        </r>
      </text>
    </comment>
    <comment ref="BF68" authorId="0" shapeId="0" xr:uid="{755408C4-7659-4B8C-8708-D96573358BCC}">
      <text>
        <r>
          <rPr>
            <b/>
            <sz val="8"/>
            <rFont val="Tahoma"/>
            <family val="2"/>
          </rPr>
          <t xml:space="preserve">There is a significant difference between this cell and the following
</t>
        </r>
        <r>
          <rPr>
            <sz val="8"/>
            <rFont val="Tahoma"/>
            <family val="2"/>
          </rPr>
          <t>Yes</t>
        </r>
      </text>
    </comment>
    <comment ref="BH68" authorId="0" shapeId="0" xr:uid="{24B0BB83-68E7-440B-8FC1-5C716DF1C59B}">
      <text>
        <r>
          <rPr>
            <b/>
            <sz val="8"/>
            <rFont val="Tahoma"/>
            <family val="2"/>
          </rPr>
          <t xml:space="preserve">There is a significant difference between this cell and the following
</t>
        </r>
        <r>
          <rPr>
            <sz val="8"/>
            <rFont val="Tahoma"/>
            <family val="2"/>
          </rPr>
          <t>Unsure</t>
        </r>
      </text>
    </comment>
    <comment ref="BI68" authorId="0" shapeId="0" xr:uid="{8963F66A-F5B6-4CEA-A69B-CF0E6347293D}">
      <text>
        <r>
          <rPr>
            <b/>
            <sz val="8"/>
            <rFont val="Tahoma"/>
            <family val="2"/>
          </rPr>
          <t xml:space="preserve">There is a significant difference between this cell and the following
</t>
        </r>
        <r>
          <rPr>
            <sz val="8"/>
            <rFont val="Tahoma"/>
            <family val="2"/>
          </rPr>
          <t>Unsure</t>
        </r>
      </text>
    </comment>
    <comment ref="BJ68" authorId="0" shapeId="0" xr:uid="{75434114-7818-422C-8E5B-5D0028F90C39}">
      <text>
        <r>
          <rPr>
            <b/>
            <sz val="8"/>
            <rFont val="Tahoma"/>
            <family val="2"/>
          </rPr>
          <t xml:space="preserve">There is a significant difference between this cell and the following
</t>
        </r>
        <r>
          <rPr>
            <sz val="8"/>
            <rFont val="Tahoma"/>
            <family val="2"/>
          </rPr>
          <t>Yes
No</t>
        </r>
      </text>
    </comment>
    <comment ref="BL68" authorId="0" shapeId="0" xr:uid="{4E37B3D8-1C4C-41A1-9697-8A92E6009BA1}">
      <text>
        <r>
          <rPr>
            <b/>
            <sz val="8"/>
            <rFont val="Tahoma"/>
            <family val="2"/>
          </rPr>
          <t xml:space="preserve">There is a significant difference between this cell and the following
</t>
        </r>
        <r>
          <rPr>
            <sz val="8"/>
            <rFont val="Tahoma"/>
            <family val="2"/>
          </rPr>
          <t>Total disagree
Neither agree nor disagree
Unsure</t>
        </r>
      </text>
    </comment>
    <comment ref="BM68" authorId="0" shapeId="0" xr:uid="{876EB337-4A3F-4BCB-B750-FE783470B249}">
      <text>
        <r>
          <rPr>
            <b/>
            <sz val="8"/>
            <rFont val="Tahoma"/>
            <family val="2"/>
          </rPr>
          <t xml:space="preserve">There is a significant difference between this cell and the following
</t>
        </r>
        <r>
          <rPr>
            <sz val="8"/>
            <rFont val="Tahoma"/>
            <family val="2"/>
          </rPr>
          <t>Total argee
Unsure</t>
        </r>
      </text>
    </comment>
    <comment ref="BN68" authorId="0" shapeId="0" xr:uid="{FF783789-0A96-4956-ABFB-CB8411855B1C}">
      <text>
        <r>
          <rPr>
            <b/>
            <sz val="8"/>
            <rFont val="Tahoma"/>
            <family val="2"/>
          </rPr>
          <t xml:space="preserve">There is a significant difference between this cell and the following
</t>
        </r>
        <r>
          <rPr>
            <sz val="8"/>
            <rFont val="Tahoma"/>
            <family val="2"/>
          </rPr>
          <t>Total argee
Unsure</t>
        </r>
      </text>
    </comment>
    <comment ref="BO68" authorId="0" shapeId="0" xr:uid="{8DBF9C75-BB79-49F4-A789-21B99AD587B2}">
      <text>
        <r>
          <rPr>
            <b/>
            <sz val="8"/>
            <rFont val="Tahoma"/>
            <family val="2"/>
          </rPr>
          <t xml:space="preserve">There is a significant difference between this cell and the following
</t>
        </r>
        <r>
          <rPr>
            <sz val="8"/>
            <rFont val="Tahoma"/>
            <family val="2"/>
          </rPr>
          <t>Total argee
Total disagree
Neither agree nor disagree</t>
        </r>
      </text>
    </comment>
    <comment ref="BQ68" authorId="0" shapeId="0" xr:uid="{778C96A8-D26B-4CA5-8C05-591FE9EECB9A}">
      <text>
        <r>
          <rPr>
            <b/>
            <sz val="8"/>
            <rFont val="Tahoma"/>
            <family val="2"/>
          </rPr>
          <t xml:space="preserve">There is a significant difference between this cell and the following
</t>
        </r>
        <r>
          <rPr>
            <sz val="8"/>
            <rFont val="Tahoma"/>
            <family val="2"/>
          </rPr>
          <t>Unsure</t>
        </r>
      </text>
    </comment>
    <comment ref="BR68" authorId="0" shapeId="0" xr:uid="{CC4666B7-5C07-4FA0-94E1-494915A728CC}">
      <text>
        <r>
          <rPr>
            <b/>
            <sz val="8"/>
            <rFont val="Tahoma"/>
            <family val="2"/>
          </rPr>
          <t xml:space="preserve">There is a significant difference between this cell and the following
</t>
        </r>
        <r>
          <rPr>
            <sz val="8"/>
            <rFont val="Tahoma"/>
            <family val="2"/>
          </rPr>
          <t>Unsure</t>
        </r>
      </text>
    </comment>
    <comment ref="BS68" authorId="0" shapeId="0" xr:uid="{DB05662A-D92C-49C2-9782-851B68AC1C1F}">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68" authorId="0" shapeId="0" xr:uid="{C627C175-9D01-4CBE-B473-6C71D63B522B}">
      <text>
        <r>
          <rPr>
            <b/>
            <sz val="8"/>
            <rFont val="Tahoma"/>
            <family val="2"/>
          </rPr>
          <t xml:space="preserve">There is a significant difference between this cell and the following
</t>
        </r>
        <r>
          <rPr>
            <sz val="8"/>
            <rFont val="Tahoma"/>
            <family val="2"/>
          </rPr>
          <t>Unsure</t>
        </r>
      </text>
    </comment>
    <comment ref="BV68" authorId="0" shapeId="0" xr:uid="{02084972-742F-450F-969B-DEBCD21F5259}">
      <text>
        <r>
          <rPr>
            <b/>
            <sz val="8"/>
            <rFont val="Tahoma"/>
            <family val="2"/>
          </rPr>
          <t xml:space="preserve">There is a significant difference between this cell and the following
</t>
        </r>
        <r>
          <rPr>
            <sz val="8"/>
            <rFont val="Tahoma"/>
            <family val="2"/>
          </rPr>
          <t>Unsure</t>
        </r>
      </text>
    </comment>
    <comment ref="BX68" authorId="0" shapeId="0" xr:uid="{E066CE82-962E-42DC-B40A-C5D5A1D0128D}">
      <text>
        <r>
          <rPr>
            <b/>
            <sz val="8"/>
            <rFont val="Tahoma"/>
            <family val="2"/>
          </rPr>
          <t xml:space="preserve">There is a significant difference between this cell and the following
</t>
        </r>
        <r>
          <rPr>
            <sz val="8"/>
            <rFont val="Tahoma"/>
            <family val="2"/>
          </rPr>
          <t>The athlete’s college or university
The NCAA</t>
        </r>
      </text>
    </comment>
    <comment ref="BZ68" authorId="0" shapeId="0" xr:uid="{A119D646-BDCB-4C52-AB6C-EAE1134AFBD5}">
      <text>
        <r>
          <rPr>
            <b/>
            <sz val="8"/>
            <rFont val="Tahoma"/>
            <family val="2"/>
          </rPr>
          <t xml:space="preserve">There is a significant difference between this cell and the following
</t>
        </r>
        <r>
          <rPr>
            <sz val="8"/>
            <rFont val="Tahoma"/>
            <family val="2"/>
          </rPr>
          <t>No, I have not
I do not recall</t>
        </r>
      </text>
    </comment>
    <comment ref="CA68" authorId="0" shapeId="0" xr:uid="{2C320A48-3860-449B-A57C-C6A302759B02}">
      <text>
        <r>
          <rPr>
            <b/>
            <sz val="8"/>
            <rFont val="Tahoma"/>
            <family val="2"/>
          </rPr>
          <t xml:space="preserve">There is a significant difference between this cell and the following
</t>
        </r>
        <r>
          <rPr>
            <sz val="8"/>
            <rFont val="Tahoma"/>
            <family val="2"/>
          </rPr>
          <t>Yes, I have
I do not recall</t>
        </r>
      </text>
    </comment>
    <comment ref="CB68" authorId="0" shapeId="0" xr:uid="{46D25E99-B203-4CC8-AA8D-9CC0A8AB840E}">
      <text>
        <r>
          <rPr>
            <b/>
            <sz val="8"/>
            <rFont val="Tahoma"/>
            <family val="2"/>
          </rPr>
          <t xml:space="preserve">There is a significant difference between this cell and the following
</t>
        </r>
        <r>
          <rPr>
            <sz val="8"/>
            <rFont val="Tahoma"/>
            <family val="2"/>
          </rPr>
          <t>Yes, I have
No, I have not</t>
        </r>
      </text>
    </comment>
    <comment ref="CD68" authorId="0" shapeId="0" xr:uid="{DD052E25-A536-4D0B-8757-536A25620AAA}">
      <text>
        <r>
          <rPr>
            <b/>
            <sz val="8"/>
            <rFont val="Tahoma"/>
            <family val="2"/>
          </rPr>
          <t xml:space="preserve">There is a significant difference between this cell and the following
</t>
        </r>
        <r>
          <rPr>
            <sz val="8"/>
            <rFont val="Tahoma"/>
            <family val="2"/>
          </rPr>
          <t>Less likely
The endorsement would have no effect</t>
        </r>
      </text>
    </comment>
    <comment ref="CE68" authorId="0" shapeId="0" xr:uid="{00858366-1443-4649-BE3A-E93CE3047F4D}">
      <text>
        <r>
          <rPr>
            <b/>
            <sz val="8"/>
            <rFont val="Tahoma"/>
            <family val="2"/>
          </rPr>
          <t xml:space="preserve">There is a significant difference between this cell and the following
</t>
        </r>
        <r>
          <rPr>
            <sz val="8"/>
            <rFont val="Tahoma"/>
            <family val="2"/>
          </rPr>
          <t>More likely</t>
        </r>
      </text>
    </comment>
    <comment ref="CF68" authorId="0" shapeId="0" xr:uid="{CBDB5E93-0CC0-445C-B323-F0FA0E92083F}">
      <text>
        <r>
          <rPr>
            <b/>
            <sz val="8"/>
            <rFont val="Tahoma"/>
            <family val="2"/>
          </rPr>
          <t xml:space="preserve">There is a significant difference between this cell and the following
</t>
        </r>
        <r>
          <rPr>
            <sz val="8"/>
            <rFont val="Tahoma"/>
            <family val="2"/>
          </rPr>
          <t>More likely</t>
        </r>
      </text>
    </comment>
    <comment ref="CH68" authorId="0" shapeId="0" xr:uid="{72446062-C2B4-4463-82E6-18559F411F7B}">
      <text>
        <r>
          <rPr>
            <b/>
            <sz val="8"/>
            <rFont val="Tahoma"/>
            <family val="2"/>
          </rPr>
          <t xml:space="preserve">There is a significant difference between this cell and the following
</t>
        </r>
        <r>
          <rPr>
            <sz val="8"/>
            <rFont val="Tahoma"/>
            <family val="2"/>
          </rPr>
          <t>Total oppose
Neither support nor oppose
Unsure</t>
        </r>
      </text>
    </comment>
    <comment ref="CI68" authorId="0" shapeId="0" xr:uid="{157CE705-B83B-42E8-B34C-B7B6C2AA62F2}">
      <text>
        <r>
          <rPr>
            <b/>
            <sz val="8"/>
            <rFont val="Tahoma"/>
            <family val="2"/>
          </rPr>
          <t xml:space="preserve">There is a significant difference between this cell and the following
</t>
        </r>
        <r>
          <rPr>
            <sz val="8"/>
            <rFont val="Tahoma"/>
            <family val="2"/>
          </rPr>
          <t>Total support
Unsure</t>
        </r>
      </text>
    </comment>
    <comment ref="CJ68" authorId="0" shapeId="0" xr:uid="{C29D0F72-4B49-41AD-AC95-C5EE48D42DC7}">
      <text>
        <r>
          <rPr>
            <b/>
            <sz val="8"/>
            <rFont val="Tahoma"/>
            <family val="2"/>
          </rPr>
          <t xml:space="preserve">There is a significant difference between this cell and the following
</t>
        </r>
        <r>
          <rPr>
            <sz val="8"/>
            <rFont val="Tahoma"/>
            <family val="2"/>
          </rPr>
          <t>Total support</t>
        </r>
      </text>
    </comment>
    <comment ref="CK68" authorId="0" shapeId="0" xr:uid="{A16F613C-AFE9-4051-B49C-012EC7535E57}">
      <text>
        <r>
          <rPr>
            <b/>
            <sz val="8"/>
            <rFont val="Tahoma"/>
            <family val="2"/>
          </rPr>
          <t xml:space="preserve">There is a significant difference between this cell and the following
</t>
        </r>
        <r>
          <rPr>
            <sz val="8"/>
            <rFont val="Tahoma"/>
            <family val="2"/>
          </rPr>
          <t>Total support
Total oppose</t>
        </r>
      </text>
    </comment>
    <comment ref="CQ68" authorId="0" shapeId="0" xr:uid="{5021F940-BA94-42E6-AE08-E95FEB000BB4}">
      <text>
        <r>
          <rPr>
            <b/>
            <sz val="8"/>
            <rFont val="Tahoma"/>
            <family val="2"/>
          </rPr>
          <t xml:space="preserve">There is a significant difference between this cell and the following
</t>
        </r>
        <r>
          <rPr>
            <sz val="8"/>
            <rFont val="Tahoma"/>
            <family val="2"/>
          </rPr>
          <t>Unsure</t>
        </r>
      </text>
    </comment>
    <comment ref="CR68" authorId="0" shapeId="0" xr:uid="{C738EAAD-0523-4CB1-B997-152061306BEF}">
      <text>
        <r>
          <rPr>
            <b/>
            <sz val="8"/>
            <rFont val="Tahoma"/>
            <family val="2"/>
          </rPr>
          <t xml:space="preserve">There is a significant difference between this cell and the following
</t>
        </r>
        <r>
          <rPr>
            <sz val="8"/>
            <rFont val="Tahoma"/>
            <family val="2"/>
          </rPr>
          <t>Unsure</t>
        </r>
      </text>
    </comment>
    <comment ref="CS68" authorId="0" shapeId="0" xr:uid="{8FC7AF8C-0E9B-4A93-8BA9-35175005F4E6}">
      <text>
        <r>
          <rPr>
            <b/>
            <sz val="8"/>
            <rFont val="Tahoma"/>
            <family val="2"/>
          </rPr>
          <t xml:space="preserve">There is a significant difference between this cell and the following
</t>
        </r>
        <r>
          <rPr>
            <sz val="8"/>
            <rFont val="Tahoma"/>
            <family val="2"/>
          </rPr>
          <t>Unsure</t>
        </r>
      </text>
    </comment>
    <comment ref="CT68" authorId="0" shapeId="0" xr:uid="{C39C087B-1512-4898-8C58-12EB71D3A1C3}">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D69" authorId="0" shapeId="0" xr:uid="{472C7BCC-FAB4-4ECD-8A57-06D46EC4A958}">
      <text>
        <r>
          <rPr>
            <b/>
            <sz val="8"/>
            <rFont val="Tahoma"/>
            <family val="2"/>
          </rPr>
          <t xml:space="preserve">There is a significant difference between this cell and the following
</t>
        </r>
        <r>
          <rPr>
            <sz val="8"/>
            <rFont val="Tahoma"/>
            <family val="2"/>
          </rPr>
          <t>Yes, I previously participated
No, I never participated</t>
        </r>
      </text>
    </comment>
    <comment ref="E69" authorId="0" shapeId="0" xr:uid="{B2CB998F-73F5-4001-9850-21C5AD7ABE81}">
      <text>
        <r>
          <rPr>
            <b/>
            <sz val="8"/>
            <rFont val="Tahoma"/>
            <family val="2"/>
          </rPr>
          <t xml:space="preserve">There is a significant difference between this cell and the following
</t>
        </r>
        <r>
          <rPr>
            <sz val="8"/>
            <rFont val="Tahoma"/>
            <family val="2"/>
          </rPr>
          <t>Yes, I am currently participating
No, I never participated</t>
        </r>
      </text>
    </comment>
    <comment ref="F69" authorId="0" shapeId="0" xr:uid="{C67D1E30-5EF6-483F-A047-BC21BB0D9617}">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69" authorId="0" shapeId="0" xr:uid="{E68CC8AC-3574-4D27-8DC8-DC3CB01A8C4E}">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I69" authorId="0" shapeId="0" xr:uid="{591B4092-F0B7-453A-837C-9619C2668EBD}">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J69" authorId="0" shapeId="0" xr:uid="{7F53DC82-53C4-462A-89BE-5D1BFBDBEF02}">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69" authorId="0" shapeId="0" xr:uid="{DDDFD1E1-E834-456B-B399-4C0BF67BF10A}">
      <text>
        <r>
          <rPr>
            <b/>
            <sz val="8"/>
            <rFont val="Tahoma"/>
            <family val="2"/>
          </rPr>
          <t xml:space="preserve">There is a significant difference between this cell and the following
</t>
        </r>
        <r>
          <rPr>
            <sz val="8"/>
            <rFont val="Tahoma"/>
            <family val="2"/>
          </rPr>
          <t>No</t>
        </r>
      </text>
    </comment>
    <comment ref="M69" authorId="0" shapeId="0" xr:uid="{661952BA-943C-482D-AAD2-7F2A42261687}">
      <text>
        <r>
          <rPr>
            <b/>
            <sz val="8"/>
            <rFont val="Tahoma"/>
            <family val="2"/>
          </rPr>
          <t xml:space="preserve">There is a significant difference between this cell and the following
</t>
        </r>
        <r>
          <rPr>
            <sz val="8"/>
            <rFont val="Tahoma"/>
            <family val="2"/>
          </rPr>
          <t>Yes</t>
        </r>
      </text>
    </comment>
    <comment ref="O69" authorId="0" shapeId="0" xr:uid="{E05C15C6-C8C3-4B59-845D-31A99D486DEA}">
      <text>
        <r>
          <rPr>
            <b/>
            <sz val="8"/>
            <rFont val="Tahoma"/>
            <family val="2"/>
          </rPr>
          <t xml:space="preserve">There is a significant difference between this cell and the following
</t>
        </r>
        <r>
          <rPr>
            <sz val="8"/>
            <rFont val="Tahoma"/>
            <family val="2"/>
          </rPr>
          <t>Nothing at all</t>
        </r>
      </text>
    </comment>
    <comment ref="P69" authorId="0" shapeId="0" xr:uid="{D4D07AB6-78FD-4B41-9A68-D13B9B997F7E}">
      <text>
        <r>
          <rPr>
            <b/>
            <sz val="8"/>
            <rFont val="Tahoma"/>
            <family val="2"/>
          </rPr>
          <t xml:space="preserve">There is a significant difference between this cell and the following
</t>
        </r>
        <r>
          <rPr>
            <sz val="8"/>
            <rFont val="Tahoma"/>
            <family val="2"/>
          </rPr>
          <t>Nothing at all</t>
        </r>
      </text>
    </comment>
    <comment ref="Q69" authorId="0" shapeId="0" xr:uid="{0683049F-83A7-4F1C-9A19-1AF19420187D}">
      <text>
        <r>
          <rPr>
            <b/>
            <sz val="8"/>
            <rFont val="Tahoma"/>
            <family val="2"/>
          </rPr>
          <t xml:space="preserve">There is a significant difference between this cell and the following
</t>
        </r>
        <r>
          <rPr>
            <sz val="8"/>
            <rFont val="Tahoma"/>
            <family val="2"/>
          </rPr>
          <t>A great deal/A moderate amount
Some/A little</t>
        </r>
      </text>
    </comment>
    <comment ref="S69" authorId="0" shapeId="0" xr:uid="{C4BAAD69-09E9-48D6-83CD-38375A07EE99}">
      <text>
        <r>
          <rPr>
            <b/>
            <sz val="8"/>
            <rFont val="Tahoma"/>
            <family val="2"/>
          </rPr>
          <t xml:space="preserve">There is a significant difference between this cell and the following
</t>
        </r>
        <r>
          <rPr>
            <sz val="8"/>
            <rFont val="Tahoma"/>
            <family val="2"/>
          </rPr>
          <t>Neither agree nor disagree
Unsure</t>
        </r>
      </text>
    </comment>
    <comment ref="T69" authorId="0" shapeId="0" xr:uid="{EB597BCC-C4D4-4DC1-A45B-F9E3333F847E}">
      <text>
        <r>
          <rPr>
            <b/>
            <sz val="8"/>
            <rFont val="Tahoma"/>
            <family val="2"/>
          </rPr>
          <t xml:space="preserve">There is a significant difference between this cell and the following
</t>
        </r>
        <r>
          <rPr>
            <sz val="8"/>
            <rFont val="Tahoma"/>
            <family val="2"/>
          </rPr>
          <t>Unsure</t>
        </r>
      </text>
    </comment>
    <comment ref="U69" authorId="0" shapeId="0" xr:uid="{AC96E113-7A0C-4756-90E3-10066411BF4B}">
      <text>
        <r>
          <rPr>
            <b/>
            <sz val="8"/>
            <rFont val="Tahoma"/>
            <family val="2"/>
          </rPr>
          <t xml:space="preserve">There is a significant difference between this cell and the following
</t>
        </r>
        <r>
          <rPr>
            <sz val="8"/>
            <rFont val="Tahoma"/>
            <family val="2"/>
          </rPr>
          <t>Total agree
Unsure</t>
        </r>
      </text>
    </comment>
    <comment ref="V69" authorId="0" shapeId="0" xr:uid="{D6FDF4F9-D076-4133-A63F-5821D3C7EE33}">
      <text>
        <r>
          <rPr>
            <b/>
            <sz val="8"/>
            <rFont val="Tahoma"/>
            <family val="2"/>
          </rPr>
          <t xml:space="preserve">There is a significant difference between this cell and the following
</t>
        </r>
        <r>
          <rPr>
            <sz val="8"/>
            <rFont val="Tahoma"/>
            <family val="2"/>
          </rPr>
          <t>Total agree
Total disagree
Neither agree nor disagree</t>
        </r>
      </text>
    </comment>
    <comment ref="X69" authorId="0" shapeId="0" xr:uid="{02F0487F-FBEE-4000-8043-CF2D73B1DF4A}">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Y69" authorId="0" shapeId="0" xr:uid="{8E73197A-7419-4419-AB92-7E995D92FEC8}">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Z69" authorId="0" shapeId="0" xr:uid="{2F1E0D82-38E4-4B73-A40D-7F842194FF32}">
      <text>
        <r>
          <rPr>
            <b/>
            <sz val="8"/>
            <rFont val="Tahoma"/>
            <family val="2"/>
          </rPr>
          <t xml:space="preserve">There is a significant difference between this cell and the following
</t>
        </r>
        <r>
          <rPr>
            <sz val="8"/>
            <rFont val="Tahoma"/>
            <family val="2"/>
          </rPr>
          <t>I view college sports less favorably
I am unsure if it has affected my opinion of college sports</t>
        </r>
      </text>
    </comment>
    <comment ref="AA69" authorId="0" shapeId="0" xr:uid="{AE5DEFDA-B0E4-472F-84D9-109EE9E672B2}">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69" authorId="0" shapeId="0" xr:uid="{9F9B9262-23DC-453D-9730-F893860CA6AF}">
      <text>
        <r>
          <rPr>
            <b/>
            <sz val="8"/>
            <rFont val="Tahoma"/>
            <family val="2"/>
          </rPr>
          <t xml:space="preserve">There is a significant difference between this cell and the following
</t>
        </r>
        <r>
          <rPr>
            <sz val="8"/>
            <rFont val="Tahoma"/>
            <family val="2"/>
          </rPr>
          <t>I watch college sports less
I do not and will not watch college sports
I am unsure if it has affected my viewing habits</t>
        </r>
      </text>
    </comment>
    <comment ref="AD69" authorId="0" shapeId="0" xr:uid="{92BFAACC-2766-40C6-B756-E9C0786C3C76}">
      <text>
        <r>
          <rPr>
            <b/>
            <sz val="8"/>
            <rFont val="Tahoma"/>
            <family val="2"/>
          </rPr>
          <t xml:space="preserve">There is a significant difference between this cell and the following
</t>
        </r>
        <r>
          <rPr>
            <sz val="8"/>
            <rFont val="Tahoma"/>
            <family val="2"/>
          </rPr>
          <t>I watch college sports more
I will watch the same amount of college sports
I do not and will not watch college sports
I am unsure if it has affected my viewing habits</t>
        </r>
      </text>
    </comment>
    <comment ref="AE69" authorId="0" shapeId="0" xr:uid="{CCF87E7F-1EAD-4B2A-BC62-8BB93A38EEDD}">
      <text>
        <r>
          <rPr>
            <b/>
            <sz val="8"/>
            <rFont val="Tahoma"/>
            <family val="2"/>
          </rPr>
          <t xml:space="preserve">There is a significant difference between this cell and the following
</t>
        </r>
        <r>
          <rPr>
            <sz val="8"/>
            <rFont val="Tahoma"/>
            <family val="2"/>
          </rPr>
          <t>I watch college sports less
I do not and will not watch college sports
I am unsure if it has affected my viewing habits</t>
        </r>
      </text>
    </comment>
    <comment ref="AF69" authorId="0" shapeId="0" xr:uid="{6BFA825F-B3FC-4427-B35C-A3E83E3270F3}">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G69" authorId="0" shapeId="0" xr:uid="{761CA418-B94A-4447-AA3F-F39CBA773DCD}">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I69" authorId="0" shapeId="0" xr:uid="{47DCB8B0-4E73-4849-95F1-F7650B540EB4}">
      <text>
        <r>
          <rPr>
            <b/>
            <sz val="8"/>
            <rFont val="Tahoma"/>
            <family val="2"/>
          </rPr>
          <t xml:space="preserve">There is a significant difference between this cell and the following
</t>
        </r>
        <r>
          <rPr>
            <sz val="8"/>
            <rFont val="Tahoma"/>
            <family val="2"/>
          </rPr>
          <t>Unsure</t>
        </r>
      </text>
    </comment>
    <comment ref="AJ69" authorId="0" shapeId="0" xr:uid="{4CCED348-E1BB-4C17-A869-328D1F4A9D9D}">
      <text>
        <r>
          <rPr>
            <b/>
            <sz val="8"/>
            <rFont val="Tahoma"/>
            <family val="2"/>
          </rPr>
          <t xml:space="preserve">There is a significant difference between this cell and the following
</t>
        </r>
        <r>
          <rPr>
            <sz val="8"/>
            <rFont val="Tahoma"/>
            <family val="2"/>
          </rPr>
          <t>Unsure</t>
        </r>
      </text>
    </comment>
    <comment ref="AK69" authorId="0" shapeId="0" xr:uid="{0E8A90FC-C358-4D0F-8D93-CCEFBD2B3102}">
      <text>
        <r>
          <rPr>
            <b/>
            <sz val="8"/>
            <rFont val="Tahoma"/>
            <family val="2"/>
          </rPr>
          <t xml:space="preserve">There is a significant difference between this cell and the following
</t>
        </r>
        <r>
          <rPr>
            <sz val="8"/>
            <rFont val="Tahoma"/>
            <family val="2"/>
          </rPr>
          <t>Unsure</t>
        </r>
      </text>
    </comment>
    <comment ref="AL69" authorId="0" shapeId="0" xr:uid="{D3FFB9C2-56F8-40A8-BB3C-AE3A3DEEEB87}">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R69" authorId="0" shapeId="0" xr:uid="{E94F0272-CA49-4EA8-AE2C-ACF49CD8FE0D}">
      <text>
        <r>
          <rPr>
            <b/>
            <sz val="8"/>
            <rFont val="Tahoma"/>
            <family val="2"/>
          </rPr>
          <t xml:space="preserve">There is a significant difference between this cell and the following
</t>
        </r>
        <r>
          <rPr>
            <sz val="8"/>
            <rFont val="Tahoma"/>
            <family val="2"/>
          </rPr>
          <t>Unsure</t>
        </r>
      </text>
    </comment>
    <comment ref="AS69" authorId="0" shapeId="0" xr:uid="{6AB52284-7370-4665-8B6C-742881C377E8}">
      <text>
        <r>
          <rPr>
            <b/>
            <sz val="8"/>
            <rFont val="Tahoma"/>
            <family val="2"/>
          </rPr>
          <t xml:space="preserve">There is a significant difference between this cell and the following
</t>
        </r>
        <r>
          <rPr>
            <sz val="8"/>
            <rFont val="Tahoma"/>
            <family val="2"/>
          </rPr>
          <t>Unsure</t>
        </r>
      </text>
    </comment>
    <comment ref="AT69" authorId="0" shapeId="0" xr:uid="{FE309DCD-42BB-4F66-B23F-62C00093DF0A}">
      <text>
        <r>
          <rPr>
            <b/>
            <sz val="8"/>
            <rFont val="Tahoma"/>
            <family val="2"/>
          </rPr>
          <t xml:space="preserve">There is a significant difference between this cell and the following
</t>
        </r>
        <r>
          <rPr>
            <sz val="8"/>
            <rFont val="Tahoma"/>
            <family val="2"/>
          </rPr>
          <t>Yes
No</t>
        </r>
      </text>
    </comment>
    <comment ref="AV69" authorId="0" shapeId="0" xr:uid="{1DDFCC6B-177B-48BE-9DD7-2041056E6117}">
      <text>
        <r>
          <rPr>
            <b/>
            <sz val="8"/>
            <rFont val="Tahoma"/>
            <family val="2"/>
          </rPr>
          <t xml:space="preserve">There is a significant difference between this cell and the following
</t>
        </r>
        <r>
          <rPr>
            <sz val="8"/>
            <rFont val="Tahoma"/>
            <family val="2"/>
          </rPr>
          <t>Unsure</t>
        </r>
      </text>
    </comment>
    <comment ref="AW69" authorId="0" shapeId="0" xr:uid="{78C3A9B6-ACFA-4947-B63C-2C4830267BAA}">
      <text>
        <r>
          <rPr>
            <b/>
            <sz val="8"/>
            <rFont val="Tahoma"/>
            <family val="2"/>
          </rPr>
          <t xml:space="preserve">There is a significant difference between this cell and the following
</t>
        </r>
        <r>
          <rPr>
            <sz val="8"/>
            <rFont val="Tahoma"/>
            <family val="2"/>
          </rPr>
          <t>Unsure</t>
        </r>
      </text>
    </comment>
    <comment ref="AX69" authorId="0" shapeId="0" xr:uid="{3578D8D9-9325-41EE-9C43-8F6EE11AB3ED}">
      <text>
        <r>
          <rPr>
            <b/>
            <sz val="8"/>
            <rFont val="Tahoma"/>
            <family val="2"/>
          </rPr>
          <t xml:space="preserve">There is a significant difference between this cell and the following
</t>
        </r>
        <r>
          <rPr>
            <sz val="8"/>
            <rFont val="Tahoma"/>
            <family val="2"/>
          </rPr>
          <t>Yes
No</t>
        </r>
      </text>
    </comment>
    <comment ref="AZ69" authorId="0" shapeId="0" xr:uid="{1B3790F2-7734-41C0-96C8-BB1C03188E0E}">
      <text>
        <r>
          <rPr>
            <b/>
            <sz val="8"/>
            <rFont val="Tahoma"/>
            <family val="2"/>
          </rPr>
          <t xml:space="preserve">There is a significant difference between this cell and the following
</t>
        </r>
        <r>
          <rPr>
            <sz val="8"/>
            <rFont val="Tahoma"/>
            <family val="2"/>
          </rPr>
          <t>Unsure</t>
        </r>
      </text>
    </comment>
    <comment ref="BA69" authorId="0" shapeId="0" xr:uid="{941D51EE-98AF-4FF6-AD89-D36B5D597012}">
      <text>
        <r>
          <rPr>
            <b/>
            <sz val="8"/>
            <rFont val="Tahoma"/>
            <family val="2"/>
          </rPr>
          <t xml:space="preserve">There is a significant difference between this cell and the following
</t>
        </r>
        <r>
          <rPr>
            <sz val="8"/>
            <rFont val="Tahoma"/>
            <family val="2"/>
          </rPr>
          <t>Unsure</t>
        </r>
      </text>
    </comment>
    <comment ref="BB69" authorId="0" shapeId="0" xr:uid="{4D3C3149-ACA3-44AE-8B47-CB3C28B46857}">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69" authorId="0" shapeId="0" xr:uid="{CD5117F2-959B-4B86-A784-D4EB8718CF9A}">
      <text>
        <r>
          <rPr>
            <b/>
            <sz val="8"/>
            <rFont val="Tahoma"/>
            <family val="2"/>
          </rPr>
          <t xml:space="preserve">There is a significant difference between this cell and the following
</t>
        </r>
        <r>
          <rPr>
            <sz val="8"/>
            <rFont val="Tahoma"/>
            <family val="2"/>
          </rPr>
          <t>Unsure</t>
        </r>
      </text>
    </comment>
    <comment ref="BE69" authorId="0" shapeId="0" xr:uid="{537E7E4A-487D-45F1-A15D-DF32B7574161}">
      <text>
        <r>
          <rPr>
            <b/>
            <sz val="8"/>
            <rFont val="Tahoma"/>
            <family val="2"/>
          </rPr>
          <t xml:space="preserve">There is a significant difference between this cell and the following
</t>
        </r>
        <r>
          <rPr>
            <sz val="8"/>
            <rFont val="Tahoma"/>
            <family val="2"/>
          </rPr>
          <t>Unsure</t>
        </r>
      </text>
    </comment>
    <comment ref="BF69" authorId="0" shapeId="0" xr:uid="{48C09B00-054D-4711-A67E-9B3B5A3BAB49}">
      <text>
        <r>
          <rPr>
            <b/>
            <sz val="8"/>
            <rFont val="Tahoma"/>
            <family val="2"/>
          </rPr>
          <t xml:space="preserve">There is a significant difference between this cell and the following
</t>
        </r>
        <r>
          <rPr>
            <sz val="8"/>
            <rFont val="Tahoma"/>
            <family val="2"/>
          </rPr>
          <t>Yes
No</t>
        </r>
      </text>
    </comment>
    <comment ref="BH69" authorId="0" shapeId="0" xr:uid="{35F1889D-B243-486B-AEC3-806150D641CC}">
      <text>
        <r>
          <rPr>
            <b/>
            <sz val="8"/>
            <rFont val="Tahoma"/>
            <family val="2"/>
          </rPr>
          <t xml:space="preserve">There is a significant difference between this cell and the following
</t>
        </r>
        <r>
          <rPr>
            <sz val="8"/>
            <rFont val="Tahoma"/>
            <family val="2"/>
          </rPr>
          <t>Unsure</t>
        </r>
      </text>
    </comment>
    <comment ref="BJ69" authorId="0" shapeId="0" xr:uid="{56C5A6BA-D6F1-46FB-AB30-F92C9FB07C94}">
      <text>
        <r>
          <rPr>
            <b/>
            <sz val="8"/>
            <rFont val="Tahoma"/>
            <family val="2"/>
          </rPr>
          <t xml:space="preserve">There is a significant difference between this cell and the following
</t>
        </r>
        <r>
          <rPr>
            <sz val="8"/>
            <rFont val="Tahoma"/>
            <family val="2"/>
          </rPr>
          <t>Yes</t>
        </r>
      </text>
    </comment>
    <comment ref="BL69" authorId="0" shapeId="0" xr:uid="{FB343FFC-BB30-42A3-8915-76411D96DCBD}">
      <text>
        <r>
          <rPr>
            <b/>
            <sz val="8"/>
            <rFont val="Tahoma"/>
            <family val="2"/>
          </rPr>
          <t xml:space="preserve">There is a significant difference between this cell and the following
</t>
        </r>
        <r>
          <rPr>
            <sz val="8"/>
            <rFont val="Tahoma"/>
            <family val="2"/>
          </rPr>
          <t>Neither agree nor disagree
Unsure</t>
        </r>
      </text>
    </comment>
    <comment ref="BM69" authorId="0" shapeId="0" xr:uid="{04A03C4A-4B20-4D65-B940-EB73C9963BDA}">
      <text>
        <r>
          <rPr>
            <b/>
            <sz val="8"/>
            <rFont val="Tahoma"/>
            <family val="2"/>
          </rPr>
          <t xml:space="preserve">There is a significant difference between this cell and the following
</t>
        </r>
        <r>
          <rPr>
            <sz val="8"/>
            <rFont val="Tahoma"/>
            <family val="2"/>
          </rPr>
          <t>Unsure</t>
        </r>
      </text>
    </comment>
    <comment ref="BN69" authorId="0" shapeId="0" xr:uid="{99F67D05-5BDC-4132-B876-CB1539114DA0}">
      <text>
        <r>
          <rPr>
            <b/>
            <sz val="8"/>
            <rFont val="Tahoma"/>
            <family val="2"/>
          </rPr>
          <t xml:space="preserve">There is a significant difference between this cell and the following
</t>
        </r>
        <r>
          <rPr>
            <sz val="8"/>
            <rFont val="Tahoma"/>
            <family val="2"/>
          </rPr>
          <t>Total argee</t>
        </r>
      </text>
    </comment>
    <comment ref="BO69" authorId="0" shapeId="0" xr:uid="{2D2AD5E2-ABD8-480A-A8BD-7F611CEB50E8}">
      <text>
        <r>
          <rPr>
            <b/>
            <sz val="8"/>
            <rFont val="Tahoma"/>
            <family val="2"/>
          </rPr>
          <t xml:space="preserve">There is a significant difference between this cell and the following
</t>
        </r>
        <r>
          <rPr>
            <sz val="8"/>
            <rFont val="Tahoma"/>
            <family val="2"/>
          </rPr>
          <t>Total argee
Total disagree</t>
        </r>
      </text>
    </comment>
    <comment ref="BQ69" authorId="0" shapeId="0" xr:uid="{008A6FD7-AE87-4A7D-86A0-527BB52EB9AC}">
      <text>
        <r>
          <rPr>
            <b/>
            <sz val="8"/>
            <rFont val="Tahoma"/>
            <family val="2"/>
          </rPr>
          <t xml:space="preserve">There is a significant difference between this cell and the following
</t>
        </r>
        <r>
          <rPr>
            <sz val="8"/>
            <rFont val="Tahoma"/>
            <family val="2"/>
          </rPr>
          <t>Unsure</t>
        </r>
      </text>
    </comment>
    <comment ref="BR69" authorId="0" shapeId="0" xr:uid="{125B1B88-009F-46AA-A823-BE08481B217C}">
      <text>
        <r>
          <rPr>
            <b/>
            <sz val="8"/>
            <rFont val="Tahoma"/>
            <family val="2"/>
          </rPr>
          <t xml:space="preserve">There is a significant difference between this cell and the following
</t>
        </r>
        <r>
          <rPr>
            <sz val="8"/>
            <rFont val="Tahoma"/>
            <family val="2"/>
          </rPr>
          <t>Unsure</t>
        </r>
      </text>
    </comment>
    <comment ref="BS69" authorId="0" shapeId="0" xr:uid="{1EC3659F-906E-423B-880F-CF5FDE5B933E}">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69" authorId="0" shapeId="0" xr:uid="{5BB906C9-879E-42E7-8BE9-6ACBF175F602}">
      <text>
        <r>
          <rPr>
            <b/>
            <sz val="8"/>
            <rFont val="Tahoma"/>
            <family val="2"/>
          </rPr>
          <t xml:space="preserve">There is a significant difference between this cell and the following
</t>
        </r>
        <r>
          <rPr>
            <sz val="8"/>
            <rFont val="Tahoma"/>
            <family val="2"/>
          </rPr>
          <t>The NCAA
The federal or state government
Unsure</t>
        </r>
      </text>
    </comment>
    <comment ref="BV69" authorId="0" shapeId="0" xr:uid="{7C356264-653D-4DA7-A69B-D8F42F82A143}">
      <text>
        <r>
          <rPr>
            <b/>
            <sz val="8"/>
            <rFont val="Tahoma"/>
            <family val="2"/>
          </rPr>
          <t xml:space="preserve">There is a significant difference between this cell and the following
</t>
        </r>
        <r>
          <rPr>
            <sz val="8"/>
            <rFont val="Tahoma"/>
            <family val="2"/>
          </rPr>
          <t>The athlete’s college or university
Unsure</t>
        </r>
      </text>
    </comment>
    <comment ref="BW69" authorId="0" shapeId="0" xr:uid="{D07FADD7-2E8C-40CE-B859-506C4ABA8E90}">
      <text>
        <r>
          <rPr>
            <b/>
            <sz val="8"/>
            <rFont val="Tahoma"/>
            <family val="2"/>
          </rPr>
          <t xml:space="preserve">There is a significant difference between this cell and the following
</t>
        </r>
        <r>
          <rPr>
            <sz val="8"/>
            <rFont val="Tahoma"/>
            <family val="2"/>
          </rPr>
          <t>The athlete’s college or university</t>
        </r>
      </text>
    </comment>
    <comment ref="BX69" authorId="0" shapeId="0" xr:uid="{AE324F9E-6A45-4D4B-85ED-801B226959B9}">
      <text>
        <r>
          <rPr>
            <b/>
            <sz val="8"/>
            <rFont val="Tahoma"/>
            <family val="2"/>
          </rPr>
          <t xml:space="preserve">There is a significant difference between this cell and the following
</t>
        </r>
        <r>
          <rPr>
            <sz val="8"/>
            <rFont val="Tahoma"/>
            <family val="2"/>
          </rPr>
          <t>The athlete’s college or university
The NCAA</t>
        </r>
      </text>
    </comment>
    <comment ref="BZ69" authorId="0" shapeId="0" xr:uid="{D39BAAA9-0A27-4310-8146-88DDD933E2B3}">
      <text>
        <r>
          <rPr>
            <b/>
            <sz val="8"/>
            <rFont val="Tahoma"/>
            <family val="2"/>
          </rPr>
          <t xml:space="preserve">There is a significant difference between this cell and the following
</t>
        </r>
        <r>
          <rPr>
            <sz val="8"/>
            <rFont val="Tahoma"/>
            <family val="2"/>
          </rPr>
          <t>No, I have not
I do not recall</t>
        </r>
      </text>
    </comment>
    <comment ref="CA69" authorId="0" shapeId="0" xr:uid="{E26D140D-76E9-40B4-94F5-81AFDC8DE4D8}">
      <text>
        <r>
          <rPr>
            <b/>
            <sz val="8"/>
            <rFont val="Tahoma"/>
            <family val="2"/>
          </rPr>
          <t xml:space="preserve">There is a significant difference between this cell and the following
</t>
        </r>
        <r>
          <rPr>
            <sz val="8"/>
            <rFont val="Tahoma"/>
            <family val="2"/>
          </rPr>
          <t>Yes, I have
I do not recall</t>
        </r>
      </text>
    </comment>
    <comment ref="CB69" authorId="0" shapeId="0" xr:uid="{C1E1C6D2-21C9-4CC3-9C1E-BDD209C8CF3C}">
      <text>
        <r>
          <rPr>
            <b/>
            <sz val="8"/>
            <rFont val="Tahoma"/>
            <family val="2"/>
          </rPr>
          <t xml:space="preserve">There is a significant difference between this cell and the following
</t>
        </r>
        <r>
          <rPr>
            <sz val="8"/>
            <rFont val="Tahoma"/>
            <family val="2"/>
          </rPr>
          <t>Yes, I have
No, I have not</t>
        </r>
      </text>
    </comment>
    <comment ref="CD69" authorId="0" shapeId="0" xr:uid="{155B4495-D916-4C10-871E-DC317E6E212E}">
      <text>
        <r>
          <rPr>
            <b/>
            <sz val="8"/>
            <rFont val="Tahoma"/>
            <family val="2"/>
          </rPr>
          <t xml:space="preserve">There is a significant difference between this cell and the following
</t>
        </r>
        <r>
          <rPr>
            <sz val="8"/>
            <rFont val="Tahoma"/>
            <family val="2"/>
          </rPr>
          <t>The endorsement would have no effect</t>
        </r>
      </text>
    </comment>
    <comment ref="CE69" authorId="0" shapeId="0" xr:uid="{ACDA4EE7-7514-4D6D-8710-D182DECE6129}">
      <text>
        <r>
          <rPr>
            <b/>
            <sz val="8"/>
            <rFont val="Tahoma"/>
            <family val="2"/>
          </rPr>
          <t xml:space="preserve">There is a significant difference between this cell and the following
</t>
        </r>
        <r>
          <rPr>
            <sz val="8"/>
            <rFont val="Tahoma"/>
            <family val="2"/>
          </rPr>
          <t>The endorsement would have no effect</t>
        </r>
      </text>
    </comment>
    <comment ref="CF69" authorId="0" shapeId="0" xr:uid="{9359BB01-3F25-4630-A5E4-5919FAFC2ABF}">
      <text>
        <r>
          <rPr>
            <b/>
            <sz val="8"/>
            <rFont val="Tahoma"/>
            <family val="2"/>
          </rPr>
          <t xml:space="preserve">There is a significant difference between this cell and the following
</t>
        </r>
        <r>
          <rPr>
            <sz val="8"/>
            <rFont val="Tahoma"/>
            <family val="2"/>
          </rPr>
          <t>More likely
Less likely</t>
        </r>
      </text>
    </comment>
    <comment ref="CH69" authorId="0" shapeId="0" xr:uid="{54CEC8E2-C38E-4C5F-A239-D1D52BFC1054}">
      <text>
        <r>
          <rPr>
            <b/>
            <sz val="8"/>
            <rFont val="Tahoma"/>
            <family val="2"/>
          </rPr>
          <t xml:space="preserve">There is a significant difference between this cell and the following
</t>
        </r>
        <r>
          <rPr>
            <sz val="8"/>
            <rFont val="Tahoma"/>
            <family val="2"/>
          </rPr>
          <t>Total oppose
Neither support nor oppose
Unsure</t>
        </r>
      </text>
    </comment>
    <comment ref="CI69" authorId="0" shapeId="0" xr:uid="{D61BA7FD-2613-4027-A6D9-13304D9DC388}">
      <text>
        <r>
          <rPr>
            <b/>
            <sz val="8"/>
            <rFont val="Tahoma"/>
            <family val="2"/>
          </rPr>
          <t xml:space="preserve">There is a significant difference between this cell and the following
</t>
        </r>
        <r>
          <rPr>
            <sz val="8"/>
            <rFont val="Tahoma"/>
            <family val="2"/>
          </rPr>
          <t>Total support
Neither support nor oppose
Unsure</t>
        </r>
      </text>
    </comment>
    <comment ref="CJ69" authorId="0" shapeId="0" xr:uid="{AF48CA25-01D2-4407-B8BD-81E53DB09515}">
      <text>
        <r>
          <rPr>
            <b/>
            <sz val="8"/>
            <rFont val="Tahoma"/>
            <family val="2"/>
          </rPr>
          <t xml:space="preserve">There is a significant difference between this cell and the following
</t>
        </r>
        <r>
          <rPr>
            <sz val="8"/>
            <rFont val="Tahoma"/>
            <family val="2"/>
          </rPr>
          <t>Total support
Total oppose</t>
        </r>
      </text>
    </comment>
    <comment ref="CK69" authorId="0" shapeId="0" xr:uid="{E2028710-9FD8-4391-A969-D98741C8F1C5}">
      <text>
        <r>
          <rPr>
            <b/>
            <sz val="8"/>
            <rFont val="Tahoma"/>
            <family val="2"/>
          </rPr>
          <t xml:space="preserve">There is a significant difference between this cell and the following
</t>
        </r>
        <r>
          <rPr>
            <sz val="8"/>
            <rFont val="Tahoma"/>
            <family val="2"/>
          </rPr>
          <t>Total support
Total oppose</t>
        </r>
      </text>
    </comment>
    <comment ref="CQ69" authorId="0" shapeId="0" xr:uid="{D4780E6C-A682-4AE3-9620-3C13964ABE67}">
      <text>
        <r>
          <rPr>
            <b/>
            <sz val="8"/>
            <rFont val="Tahoma"/>
            <family val="2"/>
          </rPr>
          <t xml:space="preserve">There is a significant difference between this cell and the following
</t>
        </r>
        <r>
          <rPr>
            <sz val="8"/>
            <rFont val="Tahoma"/>
            <family val="2"/>
          </rPr>
          <t>The local school district
The federal or state government
Unsure</t>
        </r>
      </text>
    </comment>
    <comment ref="CR69" authorId="0" shapeId="0" xr:uid="{5EE54F9B-CA08-4E1C-89F3-CD4385F9659C}">
      <text>
        <r>
          <rPr>
            <b/>
            <sz val="8"/>
            <rFont val="Tahoma"/>
            <family val="2"/>
          </rPr>
          <t xml:space="preserve">There is a significant difference between this cell and the following
</t>
        </r>
        <r>
          <rPr>
            <sz val="8"/>
            <rFont val="Tahoma"/>
            <family val="2"/>
          </rPr>
          <t>The athlete’s high school
Unsure</t>
        </r>
      </text>
    </comment>
    <comment ref="CS69" authorId="0" shapeId="0" xr:uid="{F362EA5D-3D40-412C-98B0-C6469D654318}">
      <text>
        <r>
          <rPr>
            <b/>
            <sz val="8"/>
            <rFont val="Tahoma"/>
            <family val="2"/>
          </rPr>
          <t xml:space="preserve">There is a significant difference between this cell and the following
</t>
        </r>
        <r>
          <rPr>
            <sz val="8"/>
            <rFont val="Tahoma"/>
            <family val="2"/>
          </rPr>
          <t>The athlete’s high school</t>
        </r>
      </text>
    </comment>
    <comment ref="CT69" authorId="0" shapeId="0" xr:uid="{E4C28D68-CCD5-4286-AB87-A570FA7F8573}">
      <text>
        <r>
          <rPr>
            <b/>
            <sz val="8"/>
            <rFont val="Tahoma"/>
            <family val="2"/>
          </rPr>
          <t xml:space="preserve">There is a significant difference between this cell and the following
</t>
        </r>
        <r>
          <rPr>
            <sz val="8"/>
            <rFont val="Tahoma"/>
            <family val="2"/>
          </rPr>
          <t>The athlete’s high school
The local school district</t>
        </r>
      </text>
    </comment>
    <comment ref="D70" authorId="0" shapeId="0" xr:uid="{9356A2C6-046A-461E-A774-17CCE8F7F9E3}">
      <text>
        <r>
          <rPr>
            <b/>
            <sz val="8"/>
            <rFont val="Tahoma"/>
            <family val="2"/>
          </rPr>
          <t xml:space="preserve">There is a significant difference between this cell and the following
</t>
        </r>
        <r>
          <rPr>
            <sz val="8"/>
            <rFont val="Tahoma"/>
            <family val="2"/>
          </rPr>
          <t>Yes, I previously participated
No, I never participated</t>
        </r>
      </text>
    </comment>
    <comment ref="E70" authorId="0" shapeId="0" xr:uid="{437A27D0-C425-4467-BE60-FAFAF4325FE9}">
      <text>
        <r>
          <rPr>
            <b/>
            <sz val="8"/>
            <rFont val="Tahoma"/>
            <family val="2"/>
          </rPr>
          <t xml:space="preserve">There is a significant difference between this cell and the following
</t>
        </r>
        <r>
          <rPr>
            <sz val="8"/>
            <rFont val="Tahoma"/>
            <family val="2"/>
          </rPr>
          <t>Yes, I am currently participating
No, I never participated</t>
        </r>
      </text>
    </comment>
    <comment ref="F70" authorId="0" shapeId="0" xr:uid="{6F57A579-0541-483B-920D-664A99387750}">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70" authorId="0" shapeId="0" xr:uid="{A20BC88C-8A6E-40FF-ADFC-D285BB637232}">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I70" authorId="0" shapeId="0" xr:uid="{E74EF1B7-4371-40E2-9C6D-2C3BA43AE014}">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J70" authorId="0" shapeId="0" xr:uid="{FB1A44D4-E6FC-4C6F-B412-4B79AC7F0E6B}">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70" authorId="0" shapeId="0" xr:uid="{1619774B-17F0-4ECE-A9F5-3EBAAB9674C7}">
      <text>
        <r>
          <rPr>
            <b/>
            <sz val="8"/>
            <rFont val="Tahoma"/>
            <family val="2"/>
          </rPr>
          <t xml:space="preserve">There is a significant difference between this cell and the following
</t>
        </r>
        <r>
          <rPr>
            <sz val="8"/>
            <rFont val="Tahoma"/>
            <family val="2"/>
          </rPr>
          <t>No</t>
        </r>
      </text>
    </comment>
    <comment ref="M70" authorId="0" shapeId="0" xr:uid="{9DB8F0C5-34B1-406E-B679-2C40697BA5E5}">
      <text>
        <r>
          <rPr>
            <b/>
            <sz val="8"/>
            <rFont val="Tahoma"/>
            <family val="2"/>
          </rPr>
          <t xml:space="preserve">There is a significant difference between this cell and the following
</t>
        </r>
        <r>
          <rPr>
            <sz val="8"/>
            <rFont val="Tahoma"/>
            <family val="2"/>
          </rPr>
          <t>Yes</t>
        </r>
      </text>
    </comment>
    <comment ref="O70" authorId="0" shapeId="0" xr:uid="{5B228023-43C9-4713-9A35-628AF327D246}">
      <text>
        <r>
          <rPr>
            <b/>
            <sz val="8"/>
            <rFont val="Tahoma"/>
            <family val="2"/>
          </rPr>
          <t xml:space="preserve">There is a significant difference between this cell and the following
</t>
        </r>
        <r>
          <rPr>
            <sz val="8"/>
            <rFont val="Tahoma"/>
            <family val="2"/>
          </rPr>
          <t>Some/A little
Nothing at all</t>
        </r>
      </text>
    </comment>
    <comment ref="P70" authorId="0" shapeId="0" xr:uid="{2EAA7DF0-9836-4010-8D9E-85126E8BB6BC}">
      <text>
        <r>
          <rPr>
            <b/>
            <sz val="8"/>
            <rFont val="Tahoma"/>
            <family val="2"/>
          </rPr>
          <t xml:space="preserve">There is a significant difference between this cell and the following
</t>
        </r>
        <r>
          <rPr>
            <sz val="8"/>
            <rFont val="Tahoma"/>
            <family val="2"/>
          </rPr>
          <t>A great deal/A moderate amount
Nothing at all</t>
        </r>
      </text>
    </comment>
    <comment ref="Q70" authorId="0" shapeId="0" xr:uid="{1E1B1E5B-A9BB-475C-992F-E77CA1BF3E43}">
      <text>
        <r>
          <rPr>
            <b/>
            <sz val="8"/>
            <rFont val="Tahoma"/>
            <family val="2"/>
          </rPr>
          <t xml:space="preserve">There is a significant difference between this cell and the following
</t>
        </r>
        <r>
          <rPr>
            <sz val="8"/>
            <rFont val="Tahoma"/>
            <family val="2"/>
          </rPr>
          <t>A great deal/A moderate amount
Some/A little</t>
        </r>
      </text>
    </comment>
    <comment ref="S70" authorId="0" shapeId="0" xr:uid="{E2E456E3-B761-4C7D-8FBD-471B10BA4003}">
      <text>
        <r>
          <rPr>
            <b/>
            <sz val="8"/>
            <rFont val="Tahoma"/>
            <family val="2"/>
          </rPr>
          <t xml:space="preserve">There is a significant difference between this cell and the following
</t>
        </r>
        <r>
          <rPr>
            <sz val="8"/>
            <rFont val="Tahoma"/>
            <family val="2"/>
          </rPr>
          <t>Neither agree nor disagree
Unsure</t>
        </r>
      </text>
    </comment>
    <comment ref="T70" authorId="0" shapeId="0" xr:uid="{0D3BA11D-B314-4E90-8293-2A25B9CA901E}">
      <text>
        <r>
          <rPr>
            <b/>
            <sz val="8"/>
            <rFont val="Tahoma"/>
            <family val="2"/>
          </rPr>
          <t xml:space="preserve">There is a significant difference between this cell and the following
</t>
        </r>
        <r>
          <rPr>
            <sz val="8"/>
            <rFont val="Tahoma"/>
            <family val="2"/>
          </rPr>
          <t>Neither agree nor disagree
Unsure</t>
        </r>
      </text>
    </comment>
    <comment ref="U70" authorId="0" shapeId="0" xr:uid="{28B59F9C-DF76-4DBC-BF27-AB167ADE8E78}">
      <text>
        <r>
          <rPr>
            <b/>
            <sz val="8"/>
            <rFont val="Tahoma"/>
            <family val="2"/>
          </rPr>
          <t xml:space="preserve">There is a significant difference between this cell and the following
</t>
        </r>
        <r>
          <rPr>
            <sz val="8"/>
            <rFont val="Tahoma"/>
            <family val="2"/>
          </rPr>
          <t>Total agree
Total disagree
Unsure</t>
        </r>
      </text>
    </comment>
    <comment ref="V70" authorId="0" shapeId="0" xr:uid="{6EEA49F9-144D-457D-A4BF-7FE44AAAE3BC}">
      <text>
        <r>
          <rPr>
            <b/>
            <sz val="8"/>
            <rFont val="Tahoma"/>
            <family val="2"/>
          </rPr>
          <t xml:space="preserve">There is a significant difference between this cell and the following
</t>
        </r>
        <r>
          <rPr>
            <sz val="8"/>
            <rFont val="Tahoma"/>
            <family val="2"/>
          </rPr>
          <t>Total agree
Total disagree
Neither agree nor disagree</t>
        </r>
      </text>
    </comment>
    <comment ref="X70" authorId="0" shapeId="0" xr:uid="{96926120-64F1-40D2-B9B9-0A5F0D53CF33}">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Y70" authorId="0" shapeId="0" xr:uid="{5FD7D642-7DF4-44B0-BEB9-81801122CD96}">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Z70" authorId="0" shapeId="0" xr:uid="{21868C1D-BA73-4633-9D07-C9F631E83689}">
      <text>
        <r>
          <rPr>
            <b/>
            <sz val="8"/>
            <rFont val="Tahoma"/>
            <family val="2"/>
          </rPr>
          <t xml:space="preserve">There is a significant difference between this cell and the following
</t>
        </r>
        <r>
          <rPr>
            <sz val="8"/>
            <rFont val="Tahoma"/>
            <family val="2"/>
          </rPr>
          <t>I view college sports more favorably
I view college sports less favorably
I am unsure if it has affected my opinion of college sports</t>
        </r>
      </text>
    </comment>
    <comment ref="AA70" authorId="0" shapeId="0" xr:uid="{85A2BC95-94A2-4CBB-AAD1-ABB6F9C7D960}">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70" authorId="0" shapeId="0" xr:uid="{A7A13857-6F36-4661-9A3F-7B450EA1ACAA}">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
I am unsure if it has affected my viewing habits</t>
        </r>
      </text>
    </comment>
    <comment ref="AD70" authorId="0" shapeId="0" xr:uid="{80204389-3FA6-4823-BD92-468706913BF4}">
      <text>
        <r>
          <rPr>
            <b/>
            <sz val="8"/>
            <rFont val="Tahoma"/>
            <family val="2"/>
          </rPr>
          <t xml:space="preserve">There is a significant difference between this cell and the following
</t>
        </r>
        <r>
          <rPr>
            <sz val="8"/>
            <rFont val="Tahoma"/>
            <family val="2"/>
          </rPr>
          <t>I do not and will not watch college sports
I am unsure if it has affected my viewing habits</t>
        </r>
      </text>
    </comment>
    <comment ref="AE70" authorId="0" shapeId="0" xr:uid="{B2A815FC-6AF8-4E83-91B1-4DD9F7BCD11F}">
      <text>
        <r>
          <rPr>
            <b/>
            <sz val="8"/>
            <rFont val="Tahoma"/>
            <family val="2"/>
          </rPr>
          <t xml:space="preserve">There is a significant difference between this cell and the following
</t>
        </r>
        <r>
          <rPr>
            <sz val="8"/>
            <rFont val="Tahoma"/>
            <family val="2"/>
          </rPr>
          <t>I watch college sports more
I do not and will not watch college sports
I am unsure if it has affected my viewing habits</t>
        </r>
      </text>
    </comment>
    <comment ref="AF70" authorId="0" shapeId="0" xr:uid="{43A93BEF-2452-4886-9059-1D8E800A2BBD}">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G70" authorId="0" shapeId="0" xr:uid="{CE26874B-D446-4BFF-B926-40028E0381B3}">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I70" authorId="0" shapeId="0" xr:uid="{76BD3F4E-8BF8-44A4-B417-E8B5B69E6DDD}">
      <text>
        <r>
          <rPr>
            <b/>
            <sz val="8"/>
            <rFont val="Tahoma"/>
            <family val="2"/>
          </rPr>
          <t xml:space="preserve">There is a significant difference between this cell and the following
</t>
        </r>
        <r>
          <rPr>
            <sz val="8"/>
            <rFont val="Tahoma"/>
            <family val="2"/>
          </rPr>
          <t>Unsure</t>
        </r>
      </text>
    </comment>
    <comment ref="AJ70" authorId="0" shapeId="0" xr:uid="{7B096934-A5D8-4297-B885-E8B3868EA9D4}">
      <text>
        <r>
          <rPr>
            <b/>
            <sz val="8"/>
            <rFont val="Tahoma"/>
            <family val="2"/>
          </rPr>
          <t xml:space="preserve">There is a significant difference between this cell and the following
</t>
        </r>
        <r>
          <rPr>
            <sz val="8"/>
            <rFont val="Tahoma"/>
            <family val="2"/>
          </rPr>
          <t>Unsure</t>
        </r>
      </text>
    </comment>
    <comment ref="AK70" authorId="0" shapeId="0" xr:uid="{93E035A4-0776-4B38-A85E-6727AE837D0B}">
      <text>
        <r>
          <rPr>
            <b/>
            <sz val="8"/>
            <rFont val="Tahoma"/>
            <family val="2"/>
          </rPr>
          <t xml:space="preserve">There is a significant difference between this cell and the following
</t>
        </r>
        <r>
          <rPr>
            <sz val="8"/>
            <rFont val="Tahoma"/>
            <family val="2"/>
          </rPr>
          <t>Unsure</t>
        </r>
      </text>
    </comment>
    <comment ref="AL70" authorId="0" shapeId="0" xr:uid="{FE05B347-D7A6-4BB6-A9CD-C224B40391B6}">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70" authorId="0" shapeId="0" xr:uid="{D2FE757C-0B4B-47C2-866F-8D1B63673DC9}">
      <text>
        <r>
          <rPr>
            <b/>
            <sz val="8"/>
            <rFont val="Tahoma"/>
            <family val="2"/>
          </rPr>
          <t xml:space="preserve">There is a significant difference between this cell and the following
</t>
        </r>
        <r>
          <rPr>
            <sz val="8"/>
            <rFont val="Tahoma"/>
            <family val="2"/>
          </rPr>
          <t>No
Unsure</t>
        </r>
      </text>
    </comment>
    <comment ref="AO70" authorId="0" shapeId="0" xr:uid="{F7976E5C-507D-4ED1-BE36-67498FAD83FA}">
      <text>
        <r>
          <rPr>
            <b/>
            <sz val="8"/>
            <rFont val="Tahoma"/>
            <family val="2"/>
          </rPr>
          <t xml:space="preserve">There is a significant difference between this cell and the following
</t>
        </r>
        <r>
          <rPr>
            <sz val="8"/>
            <rFont val="Tahoma"/>
            <family val="2"/>
          </rPr>
          <t>Yes
Unsure</t>
        </r>
      </text>
    </comment>
    <comment ref="AP70" authorId="0" shapeId="0" xr:uid="{F6806408-F49B-4BC9-AA9B-9965D1E4B805}">
      <text>
        <r>
          <rPr>
            <b/>
            <sz val="8"/>
            <rFont val="Tahoma"/>
            <family val="2"/>
          </rPr>
          <t xml:space="preserve">There is a significant difference between this cell and the following
</t>
        </r>
        <r>
          <rPr>
            <sz val="8"/>
            <rFont val="Tahoma"/>
            <family val="2"/>
          </rPr>
          <t>Yes
No</t>
        </r>
      </text>
    </comment>
    <comment ref="AR70" authorId="0" shapeId="0" xr:uid="{FAAEC007-ADEC-4984-927F-70041046DED2}">
      <text>
        <r>
          <rPr>
            <b/>
            <sz val="8"/>
            <rFont val="Tahoma"/>
            <family val="2"/>
          </rPr>
          <t xml:space="preserve">There is a significant difference between this cell and the following
</t>
        </r>
        <r>
          <rPr>
            <sz val="8"/>
            <rFont val="Tahoma"/>
            <family val="2"/>
          </rPr>
          <t>No
Unsure</t>
        </r>
      </text>
    </comment>
    <comment ref="AS70" authorId="0" shapeId="0" xr:uid="{5C9C45E4-C771-4142-B122-83C45F60C2DB}">
      <text>
        <r>
          <rPr>
            <b/>
            <sz val="8"/>
            <rFont val="Tahoma"/>
            <family val="2"/>
          </rPr>
          <t xml:space="preserve">There is a significant difference between this cell and the following
</t>
        </r>
        <r>
          <rPr>
            <sz val="8"/>
            <rFont val="Tahoma"/>
            <family val="2"/>
          </rPr>
          <t>Yes
Unsure</t>
        </r>
      </text>
    </comment>
    <comment ref="AT70" authorId="0" shapeId="0" xr:uid="{2B87E237-A5B8-4AAB-9684-E589C208EA26}">
      <text>
        <r>
          <rPr>
            <b/>
            <sz val="8"/>
            <rFont val="Tahoma"/>
            <family val="2"/>
          </rPr>
          <t xml:space="preserve">There is a significant difference between this cell and the following
</t>
        </r>
        <r>
          <rPr>
            <sz val="8"/>
            <rFont val="Tahoma"/>
            <family val="2"/>
          </rPr>
          <t>Yes
No</t>
        </r>
      </text>
    </comment>
    <comment ref="AV70" authorId="0" shapeId="0" xr:uid="{0DD0FA5D-4418-4BE0-B9F1-DB853F99C2DB}">
      <text>
        <r>
          <rPr>
            <b/>
            <sz val="8"/>
            <rFont val="Tahoma"/>
            <family val="2"/>
          </rPr>
          <t xml:space="preserve">There is a significant difference between this cell and the following
</t>
        </r>
        <r>
          <rPr>
            <sz val="8"/>
            <rFont val="Tahoma"/>
            <family val="2"/>
          </rPr>
          <t>Unsure</t>
        </r>
      </text>
    </comment>
    <comment ref="AW70" authorId="0" shapeId="0" xr:uid="{C0C57C7F-EF80-42A8-9EFD-9C4D84F0305A}">
      <text>
        <r>
          <rPr>
            <b/>
            <sz val="8"/>
            <rFont val="Tahoma"/>
            <family val="2"/>
          </rPr>
          <t xml:space="preserve">There is a significant difference between this cell and the following
</t>
        </r>
        <r>
          <rPr>
            <sz val="8"/>
            <rFont val="Tahoma"/>
            <family val="2"/>
          </rPr>
          <t>Unsure</t>
        </r>
      </text>
    </comment>
    <comment ref="AX70" authorId="0" shapeId="0" xr:uid="{0C0B0269-0A93-4428-A1D7-9E2AE352B05A}">
      <text>
        <r>
          <rPr>
            <b/>
            <sz val="8"/>
            <rFont val="Tahoma"/>
            <family val="2"/>
          </rPr>
          <t xml:space="preserve">There is a significant difference between this cell and the following
</t>
        </r>
        <r>
          <rPr>
            <sz val="8"/>
            <rFont val="Tahoma"/>
            <family val="2"/>
          </rPr>
          <t>Yes
No</t>
        </r>
      </text>
    </comment>
    <comment ref="AZ70" authorId="0" shapeId="0" xr:uid="{0F295A3D-9D87-498D-964F-C7890644979F}">
      <text>
        <r>
          <rPr>
            <b/>
            <sz val="8"/>
            <rFont val="Tahoma"/>
            <family val="2"/>
          </rPr>
          <t xml:space="preserve">There is a significant difference between this cell and the following
</t>
        </r>
        <r>
          <rPr>
            <sz val="8"/>
            <rFont val="Tahoma"/>
            <family val="2"/>
          </rPr>
          <t>Unsure</t>
        </r>
      </text>
    </comment>
    <comment ref="BA70" authorId="0" shapeId="0" xr:uid="{9DEFBA47-0AAE-40C5-AEAD-DC2A862A991B}">
      <text>
        <r>
          <rPr>
            <b/>
            <sz val="8"/>
            <rFont val="Tahoma"/>
            <family val="2"/>
          </rPr>
          <t xml:space="preserve">There is a significant difference between this cell and the following
</t>
        </r>
        <r>
          <rPr>
            <sz val="8"/>
            <rFont val="Tahoma"/>
            <family val="2"/>
          </rPr>
          <t>Unsure</t>
        </r>
      </text>
    </comment>
    <comment ref="BB70" authorId="0" shapeId="0" xr:uid="{A7B8C188-DB16-460C-A245-F304012A15B4}">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70" authorId="0" shapeId="0" xr:uid="{243B9B6B-B0AD-44DD-8957-6F09A0D71D9E}">
      <text>
        <r>
          <rPr>
            <b/>
            <sz val="8"/>
            <rFont val="Tahoma"/>
            <family val="2"/>
          </rPr>
          <t xml:space="preserve">There is a significant difference between this cell and the following
</t>
        </r>
        <r>
          <rPr>
            <sz val="8"/>
            <rFont val="Tahoma"/>
            <family val="2"/>
          </rPr>
          <t>Unsure</t>
        </r>
      </text>
    </comment>
    <comment ref="BE70" authorId="0" shapeId="0" xr:uid="{6066D451-8552-4634-98E1-659956BE22D4}">
      <text>
        <r>
          <rPr>
            <b/>
            <sz val="8"/>
            <rFont val="Tahoma"/>
            <family val="2"/>
          </rPr>
          <t xml:space="preserve">There is a significant difference between this cell and the following
</t>
        </r>
        <r>
          <rPr>
            <sz val="8"/>
            <rFont val="Tahoma"/>
            <family val="2"/>
          </rPr>
          <t>Unsure</t>
        </r>
      </text>
    </comment>
    <comment ref="BF70" authorId="0" shapeId="0" xr:uid="{8B467E72-42C8-421B-9D1E-0453DCD31BCC}">
      <text>
        <r>
          <rPr>
            <b/>
            <sz val="8"/>
            <rFont val="Tahoma"/>
            <family val="2"/>
          </rPr>
          <t xml:space="preserve">There is a significant difference between this cell and the following
</t>
        </r>
        <r>
          <rPr>
            <sz val="8"/>
            <rFont val="Tahoma"/>
            <family val="2"/>
          </rPr>
          <t>Yes
No</t>
        </r>
      </text>
    </comment>
    <comment ref="BH70" authorId="0" shapeId="0" xr:uid="{C8C2E8BB-6E7E-44EF-B190-645418671AA5}">
      <text>
        <r>
          <rPr>
            <b/>
            <sz val="8"/>
            <rFont val="Tahoma"/>
            <family val="2"/>
          </rPr>
          <t xml:space="preserve">There is a significant difference between this cell and the following
</t>
        </r>
        <r>
          <rPr>
            <sz val="8"/>
            <rFont val="Tahoma"/>
            <family val="2"/>
          </rPr>
          <t>Unsure</t>
        </r>
      </text>
    </comment>
    <comment ref="BI70" authorId="0" shapeId="0" xr:uid="{BC146889-5A4C-4BCE-8AF3-DF69508CA269}">
      <text>
        <r>
          <rPr>
            <b/>
            <sz val="8"/>
            <rFont val="Tahoma"/>
            <family val="2"/>
          </rPr>
          <t xml:space="preserve">There is a significant difference between this cell and the following
</t>
        </r>
        <r>
          <rPr>
            <sz val="8"/>
            <rFont val="Tahoma"/>
            <family val="2"/>
          </rPr>
          <t>Unsure</t>
        </r>
      </text>
    </comment>
    <comment ref="BJ70" authorId="0" shapeId="0" xr:uid="{BCFDC2A6-8349-484A-BE39-1643A96987BD}">
      <text>
        <r>
          <rPr>
            <b/>
            <sz val="8"/>
            <rFont val="Tahoma"/>
            <family val="2"/>
          </rPr>
          <t xml:space="preserve">There is a significant difference between this cell and the following
</t>
        </r>
        <r>
          <rPr>
            <sz val="8"/>
            <rFont val="Tahoma"/>
            <family val="2"/>
          </rPr>
          <t>Yes
No</t>
        </r>
      </text>
    </comment>
    <comment ref="BL70" authorId="0" shapeId="0" xr:uid="{021EA610-3BA7-4852-83DE-F907763A3CE8}">
      <text>
        <r>
          <rPr>
            <b/>
            <sz val="8"/>
            <rFont val="Tahoma"/>
            <family val="2"/>
          </rPr>
          <t xml:space="preserve">There is a significant difference between this cell and the following
</t>
        </r>
        <r>
          <rPr>
            <sz val="8"/>
            <rFont val="Tahoma"/>
            <family val="2"/>
          </rPr>
          <t>Total disagree
Neither agree nor disagree
Unsure</t>
        </r>
      </text>
    </comment>
    <comment ref="BM70" authorId="0" shapeId="0" xr:uid="{23FCBA14-26D7-43EB-B2C3-BDAAAF6A3DB8}">
      <text>
        <r>
          <rPr>
            <b/>
            <sz val="8"/>
            <rFont val="Tahoma"/>
            <family val="2"/>
          </rPr>
          <t xml:space="preserve">There is a significant difference between this cell and the following
</t>
        </r>
        <r>
          <rPr>
            <sz val="8"/>
            <rFont val="Tahoma"/>
            <family val="2"/>
          </rPr>
          <t>Total argee
Unsure</t>
        </r>
      </text>
    </comment>
    <comment ref="BN70" authorId="0" shapeId="0" xr:uid="{7B917D9A-CE57-42B1-BBEF-366A594F5F71}">
      <text>
        <r>
          <rPr>
            <b/>
            <sz val="8"/>
            <rFont val="Tahoma"/>
            <family val="2"/>
          </rPr>
          <t xml:space="preserve">There is a significant difference between this cell and the following
</t>
        </r>
        <r>
          <rPr>
            <sz val="8"/>
            <rFont val="Tahoma"/>
            <family val="2"/>
          </rPr>
          <t>Total argee
Unsure</t>
        </r>
      </text>
    </comment>
    <comment ref="BO70" authorId="0" shapeId="0" xr:uid="{A1DB18B1-9259-40C8-B696-E1466F1C7E6A}">
      <text>
        <r>
          <rPr>
            <b/>
            <sz val="8"/>
            <rFont val="Tahoma"/>
            <family val="2"/>
          </rPr>
          <t xml:space="preserve">There is a significant difference between this cell and the following
</t>
        </r>
        <r>
          <rPr>
            <sz val="8"/>
            <rFont val="Tahoma"/>
            <family val="2"/>
          </rPr>
          <t>Total argee
Total disagree
Neither agree nor disagree</t>
        </r>
      </text>
    </comment>
    <comment ref="BQ70" authorId="0" shapeId="0" xr:uid="{0BC1F5D1-4E6A-4B92-9114-0A672BF2444B}">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70" authorId="0" shapeId="0" xr:uid="{8C727C2B-5C6A-4EAC-A432-B7B53C5B4121}">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70" authorId="0" shapeId="0" xr:uid="{D7229711-C88F-4224-999C-77C3C92C2542}">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70" authorId="0" shapeId="0" xr:uid="{3FD73091-7180-43AF-AA85-5173D0E48B6C}">
      <text>
        <r>
          <rPr>
            <b/>
            <sz val="8"/>
            <rFont val="Tahoma"/>
            <family val="2"/>
          </rPr>
          <t xml:space="preserve">There is a significant difference between this cell and the following
</t>
        </r>
        <r>
          <rPr>
            <sz val="8"/>
            <rFont val="Tahoma"/>
            <family val="2"/>
          </rPr>
          <t>The federal or state government
Unsure</t>
        </r>
      </text>
    </comment>
    <comment ref="BV70" authorId="0" shapeId="0" xr:uid="{24CB3034-B6ED-480E-A6A9-9D180C0D4A1A}">
      <text>
        <r>
          <rPr>
            <b/>
            <sz val="8"/>
            <rFont val="Tahoma"/>
            <family val="2"/>
          </rPr>
          <t xml:space="preserve">There is a significant difference between this cell and the following
</t>
        </r>
        <r>
          <rPr>
            <sz val="8"/>
            <rFont val="Tahoma"/>
            <family val="2"/>
          </rPr>
          <t>The federal or state government
Unsure</t>
        </r>
      </text>
    </comment>
    <comment ref="BW70" authorId="0" shapeId="0" xr:uid="{958761B6-5FBE-49ED-80EA-02060D9BADAC}">
      <text>
        <r>
          <rPr>
            <b/>
            <sz val="8"/>
            <rFont val="Tahoma"/>
            <family val="2"/>
          </rPr>
          <t xml:space="preserve">There is a significant difference between this cell and the following
</t>
        </r>
        <r>
          <rPr>
            <sz val="8"/>
            <rFont val="Tahoma"/>
            <family val="2"/>
          </rPr>
          <t>The athlete’s college or university
The NCAA</t>
        </r>
      </text>
    </comment>
    <comment ref="BX70" authorId="0" shapeId="0" xr:uid="{8ED2F1ED-B6E7-4C49-9E0C-DCFADD50EAAC}">
      <text>
        <r>
          <rPr>
            <b/>
            <sz val="8"/>
            <rFont val="Tahoma"/>
            <family val="2"/>
          </rPr>
          <t xml:space="preserve">There is a significant difference between this cell and the following
</t>
        </r>
        <r>
          <rPr>
            <sz val="8"/>
            <rFont val="Tahoma"/>
            <family val="2"/>
          </rPr>
          <t>The athlete’s college or university
The NCAA</t>
        </r>
      </text>
    </comment>
    <comment ref="BZ70" authorId="0" shapeId="0" xr:uid="{B7A1A209-2B45-4498-9B83-446D291A7DBA}">
      <text>
        <r>
          <rPr>
            <b/>
            <sz val="8"/>
            <rFont val="Tahoma"/>
            <family val="2"/>
          </rPr>
          <t xml:space="preserve">There is a significant difference between this cell and the following
</t>
        </r>
        <r>
          <rPr>
            <sz val="8"/>
            <rFont val="Tahoma"/>
            <family val="2"/>
          </rPr>
          <t>No, I have not
I do not recall</t>
        </r>
      </text>
    </comment>
    <comment ref="CA70" authorId="0" shapeId="0" xr:uid="{EED17CF6-6843-44C6-853F-4812FC5916C5}">
      <text>
        <r>
          <rPr>
            <b/>
            <sz val="8"/>
            <rFont val="Tahoma"/>
            <family val="2"/>
          </rPr>
          <t xml:space="preserve">There is a significant difference between this cell and the following
</t>
        </r>
        <r>
          <rPr>
            <sz val="8"/>
            <rFont val="Tahoma"/>
            <family val="2"/>
          </rPr>
          <t>Yes, I have
I do not recall</t>
        </r>
      </text>
    </comment>
    <comment ref="CB70" authorId="0" shapeId="0" xr:uid="{F667D908-F1DE-4D86-9667-41F94E8A671D}">
      <text>
        <r>
          <rPr>
            <b/>
            <sz val="8"/>
            <rFont val="Tahoma"/>
            <family val="2"/>
          </rPr>
          <t xml:space="preserve">There is a significant difference between this cell and the following
</t>
        </r>
        <r>
          <rPr>
            <sz val="8"/>
            <rFont val="Tahoma"/>
            <family val="2"/>
          </rPr>
          <t>Yes, I have
No, I have not</t>
        </r>
      </text>
    </comment>
    <comment ref="CD70" authorId="0" shapeId="0" xr:uid="{A9F6230C-46D0-44F4-98B9-13AD9914206E}">
      <text>
        <r>
          <rPr>
            <b/>
            <sz val="8"/>
            <rFont val="Tahoma"/>
            <family val="2"/>
          </rPr>
          <t xml:space="preserve">There is a significant difference between this cell and the following
</t>
        </r>
        <r>
          <rPr>
            <sz val="8"/>
            <rFont val="Tahoma"/>
            <family val="2"/>
          </rPr>
          <t>Less likely
The endorsement would have no effect</t>
        </r>
      </text>
    </comment>
    <comment ref="CE70" authorId="0" shapeId="0" xr:uid="{F19CE8FA-FA7E-4B9B-A74D-5DD83F094272}">
      <text>
        <r>
          <rPr>
            <b/>
            <sz val="8"/>
            <rFont val="Tahoma"/>
            <family val="2"/>
          </rPr>
          <t xml:space="preserve">There is a significant difference between this cell and the following
</t>
        </r>
        <r>
          <rPr>
            <sz val="8"/>
            <rFont val="Tahoma"/>
            <family val="2"/>
          </rPr>
          <t>More likely
The endorsement would have no effect</t>
        </r>
      </text>
    </comment>
    <comment ref="CF70" authorId="0" shapeId="0" xr:uid="{1B33ACBC-5FDF-450D-AEB3-5CDF08BE3AB8}">
      <text>
        <r>
          <rPr>
            <b/>
            <sz val="8"/>
            <rFont val="Tahoma"/>
            <family val="2"/>
          </rPr>
          <t xml:space="preserve">There is a significant difference between this cell and the following
</t>
        </r>
        <r>
          <rPr>
            <sz val="8"/>
            <rFont val="Tahoma"/>
            <family val="2"/>
          </rPr>
          <t>More likely
Less likely</t>
        </r>
      </text>
    </comment>
    <comment ref="CH70" authorId="0" shapeId="0" xr:uid="{D0332936-974C-45CE-B792-D9BCD8FA6B8F}">
      <text>
        <r>
          <rPr>
            <b/>
            <sz val="8"/>
            <rFont val="Tahoma"/>
            <family val="2"/>
          </rPr>
          <t xml:space="preserve">There is a significant difference between this cell and the following
</t>
        </r>
        <r>
          <rPr>
            <sz val="8"/>
            <rFont val="Tahoma"/>
            <family val="2"/>
          </rPr>
          <t>Total oppose
Neither support nor oppose
Unsure</t>
        </r>
      </text>
    </comment>
    <comment ref="CI70" authorId="0" shapeId="0" xr:uid="{D82488D8-1B5A-4521-8A50-26281AA7E334}">
      <text>
        <r>
          <rPr>
            <b/>
            <sz val="8"/>
            <rFont val="Tahoma"/>
            <family val="2"/>
          </rPr>
          <t xml:space="preserve">There is a significant difference between this cell and the following
</t>
        </r>
        <r>
          <rPr>
            <sz val="8"/>
            <rFont val="Tahoma"/>
            <family val="2"/>
          </rPr>
          <t>Total support
Neither support nor oppose
Unsure</t>
        </r>
      </text>
    </comment>
    <comment ref="CJ70" authorId="0" shapeId="0" xr:uid="{A5B89E1B-6CA0-406F-83E6-A7D1F2A933C1}">
      <text>
        <r>
          <rPr>
            <b/>
            <sz val="8"/>
            <rFont val="Tahoma"/>
            <family val="2"/>
          </rPr>
          <t xml:space="preserve">There is a significant difference between this cell and the following
</t>
        </r>
        <r>
          <rPr>
            <sz val="8"/>
            <rFont val="Tahoma"/>
            <family val="2"/>
          </rPr>
          <t>Total support
Total oppose</t>
        </r>
      </text>
    </comment>
    <comment ref="CK70" authorId="0" shapeId="0" xr:uid="{5B8EE6BB-F2A4-4637-9234-52A551DDAA55}">
      <text>
        <r>
          <rPr>
            <b/>
            <sz val="8"/>
            <rFont val="Tahoma"/>
            <family val="2"/>
          </rPr>
          <t xml:space="preserve">There is a significant difference between this cell and the following
</t>
        </r>
        <r>
          <rPr>
            <sz val="8"/>
            <rFont val="Tahoma"/>
            <family val="2"/>
          </rPr>
          <t>Total support
Total oppose</t>
        </r>
      </text>
    </comment>
    <comment ref="CQ70" authorId="0" shapeId="0" xr:uid="{F63564E5-2913-405F-B1B6-279D851029D0}">
      <text>
        <r>
          <rPr>
            <b/>
            <sz val="8"/>
            <rFont val="Tahoma"/>
            <family val="2"/>
          </rPr>
          <t xml:space="preserve">There is a significant difference between this cell and the following
</t>
        </r>
        <r>
          <rPr>
            <sz val="8"/>
            <rFont val="Tahoma"/>
            <family val="2"/>
          </rPr>
          <t>Unsure</t>
        </r>
      </text>
    </comment>
    <comment ref="CR70" authorId="0" shapeId="0" xr:uid="{24CED35D-B2A3-4BFB-ADCB-31266F9D7F11}">
      <text>
        <r>
          <rPr>
            <b/>
            <sz val="8"/>
            <rFont val="Tahoma"/>
            <family val="2"/>
          </rPr>
          <t xml:space="preserve">There is a significant difference between this cell and the following
</t>
        </r>
        <r>
          <rPr>
            <sz val="8"/>
            <rFont val="Tahoma"/>
            <family val="2"/>
          </rPr>
          <t>Unsure</t>
        </r>
      </text>
    </comment>
    <comment ref="CS70" authorId="0" shapeId="0" xr:uid="{B7AC9885-A06B-4928-A648-2CE0B1159249}">
      <text>
        <r>
          <rPr>
            <b/>
            <sz val="8"/>
            <rFont val="Tahoma"/>
            <family val="2"/>
          </rPr>
          <t xml:space="preserve">There is a significant difference between this cell and the following
</t>
        </r>
        <r>
          <rPr>
            <sz val="8"/>
            <rFont val="Tahoma"/>
            <family val="2"/>
          </rPr>
          <t>Unsure</t>
        </r>
      </text>
    </comment>
    <comment ref="CT70" authorId="0" shapeId="0" xr:uid="{A2A110C0-C381-4609-9C6F-78A341AB8B3A}">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D71" authorId="0" shapeId="0" xr:uid="{6D87B47B-0C9E-4BFA-A8EC-9579D36CB817}">
      <text>
        <r>
          <rPr>
            <b/>
            <sz val="8"/>
            <rFont val="Tahoma"/>
            <family val="2"/>
          </rPr>
          <t xml:space="preserve">There is a significant difference between this cell and the following
</t>
        </r>
        <r>
          <rPr>
            <sz val="8"/>
            <rFont val="Tahoma"/>
            <family val="2"/>
          </rPr>
          <t>No, I never participated</t>
        </r>
      </text>
    </comment>
    <comment ref="F71" authorId="0" shapeId="0" xr:uid="{961F5690-8F29-4EFB-BD14-0B53EA053340}">
      <text>
        <r>
          <rPr>
            <b/>
            <sz val="8"/>
            <rFont val="Tahoma"/>
            <family val="2"/>
          </rPr>
          <t xml:space="preserve">There is a significant difference between this cell and the following
</t>
        </r>
        <r>
          <rPr>
            <sz val="8"/>
            <rFont val="Tahoma"/>
            <family val="2"/>
          </rPr>
          <t>Yes, I am currently participating</t>
        </r>
      </text>
    </comment>
    <comment ref="H71" authorId="0" shapeId="0" xr:uid="{947CAF67-C553-4AA7-A967-6DE5D4D1D7EB}">
      <text>
        <r>
          <rPr>
            <b/>
            <sz val="8"/>
            <rFont val="Tahoma"/>
            <family val="2"/>
          </rPr>
          <t xml:space="preserve">There is a significant difference between this cell and the following
</t>
        </r>
        <r>
          <rPr>
            <sz val="8"/>
            <rFont val="Tahoma"/>
            <family val="2"/>
          </rPr>
          <t>Yes, I have a partner or close family member who participated in the past</t>
        </r>
      </text>
    </comment>
    <comment ref="I71" authorId="0" shapeId="0" xr:uid="{50F4F4AA-A64D-49A0-835E-86A68ACEEBD7}">
      <text>
        <r>
          <rPr>
            <b/>
            <sz val="8"/>
            <rFont val="Tahoma"/>
            <family val="2"/>
          </rPr>
          <t xml:space="preserve">There is a significant difference between this cell and the following
</t>
        </r>
        <r>
          <rPr>
            <sz val="8"/>
            <rFont val="Tahoma"/>
            <family val="2"/>
          </rPr>
          <t>Yes, I have a partner or close family member who is currently participating</t>
        </r>
      </text>
    </comment>
    <comment ref="S71" authorId="0" shapeId="0" xr:uid="{9BD3EFAC-3675-41A4-9EC2-EBDAA3651E98}">
      <text>
        <r>
          <rPr>
            <b/>
            <sz val="8"/>
            <rFont val="Tahoma"/>
            <family val="2"/>
          </rPr>
          <t xml:space="preserve">There is a significant difference between this cell and the following
</t>
        </r>
        <r>
          <rPr>
            <sz val="8"/>
            <rFont val="Tahoma"/>
            <family val="2"/>
          </rPr>
          <t>Total disagree</t>
        </r>
      </text>
    </comment>
    <comment ref="T71" authorId="0" shapeId="0" xr:uid="{03776001-47FE-49FC-B1A8-8FEE71E40E32}">
      <text>
        <r>
          <rPr>
            <b/>
            <sz val="8"/>
            <rFont val="Tahoma"/>
            <family val="2"/>
          </rPr>
          <t xml:space="preserve">There is a significant difference between this cell and the following
</t>
        </r>
        <r>
          <rPr>
            <sz val="8"/>
            <rFont val="Tahoma"/>
            <family val="2"/>
          </rPr>
          <t>Total agree
Neither agree nor disagree</t>
        </r>
      </text>
    </comment>
    <comment ref="U71" authorId="0" shapeId="0" xr:uid="{35F4A4DE-5B58-4833-95E9-11D68AFDC1B8}">
      <text>
        <r>
          <rPr>
            <b/>
            <sz val="8"/>
            <rFont val="Tahoma"/>
            <family val="2"/>
          </rPr>
          <t xml:space="preserve">There is a significant difference between this cell and the following
</t>
        </r>
        <r>
          <rPr>
            <sz val="8"/>
            <rFont val="Tahoma"/>
            <family val="2"/>
          </rPr>
          <t>Total disagree</t>
        </r>
      </text>
    </comment>
    <comment ref="Y71" authorId="0" shapeId="0" xr:uid="{9F6D11C5-E023-4949-9BAF-89B6DBDCE6D5}">
      <text>
        <r>
          <rPr>
            <b/>
            <sz val="8"/>
            <rFont val="Tahoma"/>
            <family val="2"/>
          </rPr>
          <t xml:space="preserve">There is a significant difference between this cell and the following
</t>
        </r>
        <r>
          <rPr>
            <sz val="8"/>
            <rFont val="Tahoma"/>
            <family val="2"/>
          </rPr>
          <t>The rule change has no effect on my opinion of college sports</t>
        </r>
      </text>
    </comment>
    <comment ref="Z71" authorId="0" shapeId="0" xr:uid="{9E8216A3-2EA5-408E-B98E-D6ECABBAFC8A}">
      <text>
        <r>
          <rPr>
            <b/>
            <sz val="8"/>
            <rFont val="Tahoma"/>
            <family val="2"/>
          </rPr>
          <t xml:space="preserve">There is a significant difference between this cell and the following
</t>
        </r>
        <r>
          <rPr>
            <sz val="8"/>
            <rFont val="Tahoma"/>
            <family val="2"/>
          </rPr>
          <t>I view college sports less favorably</t>
        </r>
      </text>
    </comment>
    <comment ref="AI71" authorId="0" shapeId="0" xr:uid="{1C9E9FCD-701A-4CDE-A85D-F45156EAEC77}">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t>
        </r>
      </text>
    </comment>
    <comment ref="AK71" authorId="0" shapeId="0" xr:uid="{71151B04-21AC-4C1A-A87C-F3B6D0D95735}">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t>
        </r>
      </text>
    </comment>
    <comment ref="CD71" authorId="0" shapeId="0" xr:uid="{D25DB4A5-0CED-4A37-837D-9679D33E2165}">
      <text>
        <r>
          <rPr>
            <b/>
            <sz val="8"/>
            <rFont val="Tahoma"/>
            <family val="2"/>
          </rPr>
          <t xml:space="preserve">There is a significant difference between this cell and the following
</t>
        </r>
        <r>
          <rPr>
            <sz val="8"/>
            <rFont val="Tahoma"/>
            <family val="2"/>
          </rPr>
          <t>Less likely
The endorsement would have no effect</t>
        </r>
      </text>
    </comment>
    <comment ref="CE71" authorId="0" shapeId="0" xr:uid="{555FB5E4-161C-4DF4-B628-CD8E8139091E}">
      <text>
        <r>
          <rPr>
            <b/>
            <sz val="8"/>
            <rFont val="Tahoma"/>
            <family val="2"/>
          </rPr>
          <t xml:space="preserve">There is a significant difference between this cell and the following
</t>
        </r>
        <r>
          <rPr>
            <sz val="8"/>
            <rFont val="Tahoma"/>
            <family val="2"/>
          </rPr>
          <t>More likely</t>
        </r>
      </text>
    </comment>
    <comment ref="CF71" authorId="0" shapeId="0" xr:uid="{1DF05F67-446E-44AD-ADE5-6C251AC233A9}">
      <text>
        <r>
          <rPr>
            <b/>
            <sz val="8"/>
            <rFont val="Tahoma"/>
            <family val="2"/>
          </rPr>
          <t xml:space="preserve">There is a significant difference between this cell and the following
</t>
        </r>
        <r>
          <rPr>
            <sz val="8"/>
            <rFont val="Tahoma"/>
            <family val="2"/>
          </rPr>
          <t>More likely</t>
        </r>
      </text>
    </comment>
    <comment ref="D72" authorId="0" shapeId="0" xr:uid="{1FFB1738-8DE0-4E50-9119-481E88662BDA}">
      <text>
        <r>
          <rPr>
            <b/>
            <sz val="8"/>
            <rFont val="Tahoma"/>
            <family val="2"/>
          </rPr>
          <t xml:space="preserve">There is a significant difference between this cell and the following
</t>
        </r>
        <r>
          <rPr>
            <sz val="8"/>
            <rFont val="Tahoma"/>
            <family val="2"/>
          </rPr>
          <t>No, I never participated</t>
        </r>
      </text>
    </comment>
    <comment ref="F72" authorId="0" shapeId="0" xr:uid="{218518AB-B86C-4EF2-B12D-FD939130245F}">
      <text>
        <r>
          <rPr>
            <b/>
            <sz val="8"/>
            <rFont val="Tahoma"/>
            <family val="2"/>
          </rPr>
          <t xml:space="preserve">There is a significant difference between this cell and the following
</t>
        </r>
        <r>
          <rPr>
            <sz val="8"/>
            <rFont val="Tahoma"/>
            <family val="2"/>
          </rPr>
          <t>Yes, I am currently participating</t>
        </r>
      </text>
    </comment>
    <comment ref="I72" authorId="0" shapeId="0" xr:uid="{1EF27378-9398-4AA4-ADFD-6C1017C23F50}">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J72" authorId="0" shapeId="0" xr:uid="{0FDD7691-D71A-450A-9AD1-E51372DA8A46}">
      <text>
        <r>
          <rPr>
            <b/>
            <sz val="8"/>
            <rFont val="Tahoma"/>
            <family val="2"/>
          </rPr>
          <t xml:space="preserve">There is a significant difference between this cell and the following
</t>
        </r>
        <r>
          <rPr>
            <sz val="8"/>
            <rFont val="Tahoma"/>
            <family val="2"/>
          </rPr>
          <t>Yes, I have a partner or close family member who participated in the past</t>
        </r>
      </text>
    </comment>
    <comment ref="L72" authorId="0" shapeId="0" xr:uid="{BE0F5AB4-543D-4151-ACCA-89317C0C6D80}">
      <text>
        <r>
          <rPr>
            <b/>
            <sz val="8"/>
            <rFont val="Tahoma"/>
            <family val="2"/>
          </rPr>
          <t xml:space="preserve">There is a significant difference between this cell and the following
</t>
        </r>
        <r>
          <rPr>
            <sz val="8"/>
            <rFont val="Tahoma"/>
            <family val="2"/>
          </rPr>
          <t>No</t>
        </r>
      </text>
    </comment>
    <comment ref="M72" authorId="0" shapeId="0" xr:uid="{A19A9CA5-B89A-43BE-BC89-C83EDB34EAF9}">
      <text>
        <r>
          <rPr>
            <b/>
            <sz val="8"/>
            <rFont val="Tahoma"/>
            <family val="2"/>
          </rPr>
          <t xml:space="preserve">There is a significant difference between this cell and the following
</t>
        </r>
        <r>
          <rPr>
            <sz val="8"/>
            <rFont val="Tahoma"/>
            <family val="2"/>
          </rPr>
          <t>Yes</t>
        </r>
      </text>
    </comment>
    <comment ref="O72" authorId="0" shapeId="0" xr:uid="{35DC9EEB-5980-4D28-BEE4-97C4F80409C5}">
      <text>
        <r>
          <rPr>
            <b/>
            <sz val="8"/>
            <rFont val="Tahoma"/>
            <family val="2"/>
          </rPr>
          <t xml:space="preserve">There is a significant difference between this cell and the following
</t>
        </r>
        <r>
          <rPr>
            <sz val="8"/>
            <rFont val="Tahoma"/>
            <family val="2"/>
          </rPr>
          <t>Nothing at all</t>
        </r>
      </text>
    </comment>
    <comment ref="P72" authorId="0" shapeId="0" xr:uid="{B601D0EE-1B9D-4A81-BA06-AF3C609F4DE1}">
      <text>
        <r>
          <rPr>
            <b/>
            <sz val="8"/>
            <rFont val="Tahoma"/>
            <family val="2"/>
          </rPr>
          <t xml:space="preserve">There is a significant difference between this cell and the following
</t>
        </r>
        <r>
          <rPr>
            <sz val="8"/>
            <rFont val="Tahoma"/>
            <family val="2"/>
          </rPr>
          <t>Nothing at all</t>
        </r>
      </text>
    </comment>
    <comment ref="Q72" authorId="0" shapeId="0" xr:uid="{38124C2A-6FC2-4BC9-B671-F7E4894E906C}">
      <text>
        <r>
          <rPr>
            <b/>
            <sz val="8"/>
            <rFont val="Tahoma"/>
            <family val="2"/>
          </rPr>
          <t xml:space="preserve">There is a significant difference between this cell and the following
</t>
        </r>
        <r>
          <rPr>
            <sz val="8"/>
            <rFont val="Tahoma"/>
            <family val="2"/>
          </rPr>
          <t>A great deal/A moderate amount
Some/A little</t>
        </r>
      </text>
    </comment>
    <comment ref="S72" authorId="0" shapeId="0" xr:uid="{8C0D7E59-44F7-426C-A983-59BED0991406}">
      <text>
        <r>
          <rPr>
            <b/>
            <sz val="8"/>
            <rFont val="Tahoma"/>
            <family val="2"/>
          </rPr>
          <t xml:space="preserve">There is a significant difference between this cell and the following
</t>
        </r>
        <r>
          <rPr>
            <sz val="8"/>
            <rFont val="Tahoma"/>
            <family val="2"/>
          </rPr>
          <t>Neither agree nor disagree
Unsure</t>
        </r>
      </text>
    </comment>
    <comment ref="U72" authorId="0" shapeId="0" xr:uid="{3467A4C0-AC61-4F4F-B625-89B156AF7284}">
      <text>
        <r>
          <rPr>
            <b/>
            <sz val="8"/>
            <rFont val="Tahoma"/>
            <family val="2"/>
          </rPr>
          <t xml:space="preserve">There is a significant difference between this cell and the following
</t>
        </r>
        <r>
          <rPr>
            <sz val="8"/>
            <rFont val="Tahoma"/>
            <family val="2"/>
          </rPr>
          <t>Total agree</t>
        </r>
      </text>
    </comment>
    <comment ref="V72" authorId="0" shapeId="0" xr:uid="{121733DE-835E-446F-B298-D7C5280F6153}">
      <text>
        <r>
          <rPr>
            <b/>
            <sz val="8"/>
            <rFont val="Tahoma"/>
            <family val="2"/>
          </rPr>
          <t xml:space="preserve">There is a significant difference between this cell and the following
</t>
        </r>
        <r>
          <rPr>
            <sz val="8"/>
            <rFont val="Tahoma"/>
            <family val="2"/>
          </rPr>
          <t>Total agree</t>
        </r>
      </text>
    </comment>
    <comment ref="X72" authorId="0" shapeId="0" xr:uid="{39319DA1-0970-4A35-AE39-D07E5398518B}">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Y72" authorId="0" shapeId="0" xr:uid="{354DEDC2-9007-49B4-9DCB-AE353360FFBC}">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Z72" authorId="0" shapeId="0" xr:uid="{43A4EACD-03CA-43EB-B8DD-A629015C0F60}">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AA72" authorId="0" shapeId="0" xr:uid="{9D57EEB2-5C34-4C99-80E7-4B3E673B1321}">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72" authorId="0" shapeId="0" xr:uid="{D6299200-B6B9-4AB0-BE99-7D3426C84C52}">
      <text>
        <r>
          <rPr>
            <b/>
            <sz val="8"/>
            <rFont val="Tahoma"/>
            <family val="2"/>
          </rPr>
          <t xml:space="preserve">There is a significant difference between this cell and the following
</t>
        </r>
        <r>
          <rPr>
            <sz val="8"/>
            <rFont val="Tahoma"/>
            <family val="2"/>
          </rPr>
          <t>I do not and will not watch college sports</t>
        </r>
      </text>
    </comment>
    <comment ref="AD72" authorId="0" shapeId="0" xr:uid="{CEAA908F-EEDF-4107-91DB-292918A34302}">
      <text>
        <r>
          <rPr>
            <b/>
            <sz val="8"/>
            <rFont val="Tahoma"/>
            <family val="2"/>
          </rPr>
          <t xml:space="preserve">There is a significant difference between this cell and the following
</t>
        </r>
        <r>
          <rPr>
            <sz val="8"/>
            <rFont val="Tahoma"/>
            <family val="2"/>
          </rPr>
          <t>I do not and will not watch college sports</t>
        </r>
      </text>
    </comment>
    <comment ref="AE72" authorId="0" shapeId="0" xr:uid="{1B63C102-382F-482A-9EBC-DF208A377574}">
      <text>
        <r>
          <rPr>
            <b/>
            <sz val="8"/>
            <rFont val="Tahoma"/>
            <family val="2"/>
          </rPr>
          <t xml:space="preserve">There is a significant difference between this cell and the following
</t>
        </r>
        <r>
          <rPr>
            <sz val="8"/>
            <rFont val="Tahoma"/>
            <family val="2"/>
          </rPr>
          <t>I do not and will not watch college sports
I am unsure if it has affected my viewing habits</t>
        </r>
      </text>
    </comment>
    <comment ref="AF72" authorId="0" shapeId="0" xr:uid="{C5B257EB-8619-4371-934A-531BD4124604}">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G72" authorId="0" shapeId="0" xr:uid="{9E4B7E21-C41E-43D4-A077-0B8CD1C7A814}">
      <text>
        <r>
          <rPr>
            <b/>
            <sz val="8"/>
            <rFont val="Tahoma"/>
            <family val="2"/>
          </rPr>
          <t xml:space="preserve">There is a significant difference between this cell and the following
</t>
        </r>
        <r>
          <rPr>
            <sz val="8"/>
            <rFont val="Tahoma"/>
            <family val="2"/>
          </rPr>
          <t>I will watch the same amount of college sports</t>
        </r>
      </text>
    </comment>
    <comment ref="AJ72" authorId="0" shapeId="0" xr:uid="{911DCDB2-3DBF-4CFC-87DA-E49A23CC7D08}">
      <text>
        <r>
          <rPr>
            <b/>
            <sz val="8"/>
            <rFont val="Tahoma"/>
            <family val="2"/>
          </rPr>
          <t xml:space="preserve">There is a significant difference between this cell and the following
</t>
        </r>
        <r>
          <rPr>
            <sz val="8"/>
            <rFont val="Tahoma"/>
            <family val="2"/>
          </rPr>
          <t>Unsure</t>
        </r>
      </text>
    </comment>
    <comment ref="AK72" authorId="0" shapeId="0" xr:uid="{237D4492-A797-467C-9AB7-DA7CC5E83E85}">
      <text>
        <r>
          <rPr>
            <b/>
            <sz val="8"/>
            <rFont val="Tahoma"/>
            <family val="2"/>
          </rPr>
          <t xml:space="preserve">There is a significant difference between this cell and the following
</t>
        </r>
        <r>
          <rPr>
            <sz val="8"/>
            <rFont val="Tahoma"/>
            <family val="2"/>
          </rPr>
          <t>Unsure</t>
        </r>
      </text>
    </comment>
    <comment ref="AL72" authorId="0" shapeId="0" xr:uid="{DBA798AF-C78F-4B69-8905-993F69606C46}">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R72" authorId="0" shapeId="0" xr:uid="{CD06D451-4F82-4579-8787-EF7539FB0915}">
      <text>
        <r>
          <rPr>
            <b/>
            <sz val="8"/>
            <rFont val="Tahoma"/>
            <family val="2"/>
          </rPr>
          <t xml:space="preserve">There is a significant difference between this cell and the following
</t>
        </r>
        <r>
          <rPr>
            <sz val="8"/>
            <rFont val="Tahoma"/>
            <family val="2"/>
          </rPr>
          <t>Unsure</t>
        </r>
      </text>
    </comment>
    <comment ref="AS72" authorId="0" shapeId="0" xr:uid="{8A36FF73-1676-4E9D-8860-856878E51E12}">
      <text>
        <r>
          <rPr>
            <b/>
            <sz val="8"/>
            <rFont val="Tahoma"/>
            <family val="2"/>
          </rPr>
          <t xml:space="preserve">There is a significant difference between this cell and the following
</t>
        </r>
        <r>
          <rPr>
            <sz val="8"/>
            <rFont val="Tahoma"/>
            <family val="2"/>
          </rPr>
          <t>Unsure</t>
        </r>
      </text>
    </comment>
    <comment ref="AT72" authorId="0" shapeId="0" xr:uid="{0BE43302-98E6-4F84-B1D0-4634C6B20C56}">
      <text>
        <r>
          <rPr>
            <b/>
            <sz val="8"/>
            <rFont val="Tahoma"/>
            <family val="2"/>
          </rPr>
          <t xml:space="preserve">There is a significant difference between this cell and the following
</t>
        </r>
        <r>
          <rPr>
            <sz val="8"/>
            <rFont val="Tahoma"/>
            <family val="2"/>
          </rPr>
          <t>Yes
No</t>
        </r>
      </text>
    </comment>
    <comment ref="BD72" authorId="0" shapeId="0" xr:uid="{A4D9D252-8B75-4673-BFD0-E261B71A722C}">
      <text>
        <r>
          <rPr>
            <b/>
            <sz val="8"/>
            <rFont val="Tahoma"/>
            <family val="2"/>
          </rPr>
          <t xml:space="preserve">There is a significant difference between this cell and the following
</t>
        </r>
        <r>
          <rPr>
            <sz val="8"/>
            <rFont val="Tahoma"/>
            <family val="2"/>
          </rPr>
          <t>Unsure</t>
        </r>
      </text>
    </comment>
    <comment ref="BF72" authorId="0" shapeId="0" xr:uid="{460F7E16-2C00-471F-B1E2-4C67CD091CD0}">
      <text>
        <r>
          <rPr>
            <b/>
            <sz val="8"/>
            <rFont val="Tahoma"/>
            <family val="2"/>
          </rPr>
          <t xml:space="preserve">There is a significant difference between this cell and the following
</t>
        </r>
        <r>
          <rPr>
            <sz val="8"/>
            <rFont val="Tahoma"/>
            <family val="2"/>
          </rPr>
          <t>Yes</t>
        </r>
      </text>
    </comment>
    <comment ref="BM72" authorId="0" shapeId="0" xr:uid="{A9B54F2E-ACCB-47D7-8595-E29856AB9FD5}">
      <text>
        <r>
          <rPr>
            <b/>
            <sz val="8"/>
            <rFont val="Tahoma"/>
            <family val="2"/>
          </rPr>
          <t xml:space="preserve">There is a significant difference between this cell and the following
</t>
        </r>
        <r>
          <rPr>
            <sz val="8"/>
            <rFont val="Tahoma"/>
            <family val="2"/>
          </rPr>
          <t>Unsure</t>
        </r>
      </text>
    </comment>
    <comment ref="BO72" authorId="0" shapeId="0" xr:uid="{2C879323-E804-4692-AB5E-8C79E5195D81}">
      <text>
        <r>
          <rPr>
            <b/>
            <sz val="8"/>
            <rFont val="Tahoma"/>
            <family val="2"/>
          </rPr>
          <t xml:space="preserve">There is a significant difference between this cell and the following
</t>
        </r>
        <r>
          <rPr>
            <sz val="8"/>
            <rFont val="Tahoma"/>
            <family val="2"/>
          </rPr>
          <t>Total disagree</t>
        </r>
      </text>
    </comment>
    <comment ref="BQ72" authorId="0" shapeId="0" xr:uid="{8411AF64-3A19-45D0-8142-2A094D8E1DCC}">
      <text>
        <r>
          <rPr>
            <b/>
            <sz val="8"/>
            <rFont val="Tahoma"/>
            <family val="2"/>
          </rPr>
          <t xml:space="preserve">There is a significant difference between this cell and the following
</t>
        </r>
        <r>
          <rPr>
            <sz val="8"/>
            <rFont val="Tahoma"/>
            <family val="2"/>
          </rPr>
          <t>Unsure</t>
        </r>
      </text>
    </comment>
    <comment ref="BR72" authorId="0" shapeId="0" xr:uid="{CF29E27B-1B39-4DC9-89E6-5A0AEA4216E5}">
      <text>
        <r>
          <rPr>
            <b/>
            <sz val="8"/>
            <rFont val="Tahoma"/>
            <family val="2"/>
          </rPr>
          <t xml:space="preserve">There is a significant difference between this cell and the following
</t>
        </r>
        <r>
          <rPr>
            <sz val="8"/>
            <rFont val="Tahoma"/>
            <family val="2"/>
          </rPr>
          <t>Unsure</t>
        </r>
      </text>
    </comment>
    <comment ref="BS72" authorId="0" shapeId="0" xr:uid="{46993FB7-11CE-422C-9E81-AD44A132F7B5}">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72" authorId="0" shapeId="0" xr:uid="{F0FD93C9-E34F-4E9B-A2D1-E3D188F642BC}">
      <text>
        <r>
          <rPr>
            <b/>
            <sz val="8"/>
            <rFont val="Tahoma"/>
            <family val="2"/>
          </rPr>
          <t xml:space="preserve">There is a significant difference between this cell and the following
</t>
        </r>
        <r>
          <rPr>
            <sz val="8"/>
            <rFont val="Tahoma"/>
            <family val="2"/>
          </rPr>
          <t>Unsure</t>
        </r>
      </text>
    </comment>
    <comment ref="BV72" authorId="0" shapeId="0" xr:uid="{A741475E-1D6B-4709-9937-2CA9E4D10E8E}">
      <text>
        <r>
          <rPr>
            <b/>
            <sz val="8"/>
            <rFont val="Tahoma"/>
            <family val="2"/>
          </rPr>
          <t xml:space="preserve">There is a significant difference between this cell and the following
</t>
        </r>
        <r>
          <rPr>
            <sz val="8"/>
            <rFont val="Tahoma"/>
            <family val="2"/>
          </rPr>
          <t>Unsure</t>
        </r>
      </text>
    </comment>
    <comment ref="BX72" authorId="0" shapeId="0" xr:uid="{5A402084-16CC-4097-9DD8-6AFB5FCBD61F}">
      <text>
        <r>
          <rPr>
            <b/>
            <sz val="8"/>
            <rFont val="Tahoma"/>
            <family val="2"/>
          </rPr>
          <t xml:space="preserve">There is a significant difference between this cell and the following
</t>
        </r>
        <r>
          <rPr>
            <sz val="8"/>
            <rFont val="Tahoma"/>
            <family val="2"/>
          </rPr>
          <t>The athlete’s college or university
The NCAA</t>
        </r>
      </text>
    </comment>
    <comment ref="BZ72" authorId="0" shapeId="0" xr:uid="{74E5E82D-3B8C-464F-A330-BBCAE12F9371}">
      <text>
        <r>
          <rPr>
            <b/>
            <sz val="8"/>
            <rFont val="Tahoma"/>
            <family val="2"/>
          </rPr>
          <t xml:space="preserve">There is a significant difference between this cell and the following
</t>
        </r>
        <r>
          <rPr>
            <sz val="8"/>
            <rFont val="Tahoma"/>
            <family val="2"/>
          </rPr>
          <t>I do not recall</t>
        </r>
      </text>
    </comment>
    <comment ref="CA72" authorId="0" shapeId="0" xr:uid="{DA264B8A-BBD2-445A-954F-7B5BE15A9474}">
      <text>
        <r>
          <rPr>
            <b/>
            <sz val="8"/>
            <rFont val="Tahoma"/>
            <family val="2"/>
          </rPr>
          <t xml:space="preserve">There is a significant difference between this cell and the following
</t>
        </r>
        <r>
          <rPr>
            <sz val="8"/>
            <rFont val="Tahoma"/>
            <family val="2"/>
          </rPr>
          <t>I do not recall</t>
        </r>
      </text>
    </comment>
    <comment ref="CB72" authorId="0" shapeId="0" xr:uid="{1D36E012-131A-49A3-85B4-D5A6E44ADFC4}">
      <text>
        <r>
          <rPr>
            <b/>
            <sz val="8"/>
            <rFont val="Tahoma"/>
            <family val="2"/>
          </rPr>
          <t xml:space="preserve">There is a significant difference between this cell and the following
</t>
        </r>
        <r>
          <rPr>
            <sz val="8"/>
            <rFont val="Tahoma"/>
            <family val="2"/>
          </rPr>
          <t>Yes, I have
No, I have not</t>
        </r>
      </text>
    </comment>
    <comment ref="CD72" authorId="0" shapeId="0" xr:uid="{E064FEB4-39B9-4DF1-ABB7-F15A4ED7126A}">
      <text>
        <r>
          <rPr>
            <b/>
            <sz val="8"/>
            <rFont val="Tahoma"/>
            <family val="2"/>
          </rPr>
          <t xml:space="preserve">There is a significant difference between this cell and the following
</t>
        </r>
        <r>
          <rPr>
            <sz val="8"/>
            <rFont val="Tahoma"/>
            <family val="2"/>
          </rPr>
          <t>Less likely</t>
        </r>
      </text>
    </comment>
    <comment ref="CE72" authorId="0" shapeId="0" xr:uid="{A464DEB9-2AD9-402A-ADEB-0BEBE151AE56}">
      <text>
        <r>
          <rPr>
            <b/>
            <sz val="8"/>
            <rFont val="Tahoma"/>
            <family val="2"/>
          </rPr>
          <t xml:space="preserve">There is a significant difference between this cell and the following
</t>
        </r>
        <r>
          <rPr>
            <sz val="8"/>
            <rFont val="Tahoma"/>
            <family val="2"/>
          </rPr>
          <t>More likely</t>
        </r>
      </text>
    </comment>
    <comment ref="CH72" authorId="0" shapeId="0" xr:uid="{D85254DF-5441-44D9-AA09-6F1D85470184}">
      <text>
        <r>
          <rPr>
            <b/>
            <sz val="8"/>
            <rFont val="Tahoma"/>
            <family val="2"/>
          </rPr>
          <t xml:space="preserve">There is a significant difference between this cell and the following
</t>
        </r>
        <r>
          <rPr>
            <sz val="8"/>
            <rFont val="Tahoma"/>
            <family val="2"/>
          </rPr>
          <t>Total oppose
Neither support nor oppose
Unsure</t>
        </r>
      </text>
    </comment>
    <comment ref="CI72" authorId="0" shapeId="0" xr:uid="{679FDD8E-1CE4-41C1-985E-7492BA63612C}">
      <text>
        <r>
          <rPr>
            <b/>
            <sz val="8"/>
            <rFont val="Tahoma"/>
            <family val="2"/>
          </rPr>
          <t xml:space="preserve">There is a significant difference between this cell and the following
</t>
        </r>
        <r>
          <rPr>
            <sz val="8"/>
            <rFont val="Tahoma"/>
            <family val="2"/>
          </rPr>
          <t>Total support
Unsure</t>
        </r>
      </text>
    </comment>
    <comment ref="CJ72" authorId="0" shapeId="0" xr:uid="{EA3D9978-2562-4B0B-BE2B-4B6AC5F18E53}">
      <text>
        <r>
          <rPr>
            <b/>
            <sz val="8"/>
            <rFont val="Tahoma"/>
            <family val="2"/>
          </rPr>
          <t xml:space="preserve">There is a significant difference between this cell and the following
</t>
        </r>
        <r>
          <rPr>
            <sz val="8"/>
            <rFont val="Tahoma"/>
            <family val="2"/>
          </rPr>
          <t>Total support</t>
        </r>
      </text>
    </comment>
    <comment ref="CK72" authorId="0" shapeId="0" xr:uid="{00093C76-1E38-4CE4-927D-D55E571441D2}">
      <text>
        <r>
          <rPr>
            <b/>
            <sz val="8"/>
            <rFont val="Tahoma"/>
            <family val="2"/>
          </rPr>
          <t xml:space="preserve">There is a significant difference between this cell and the following
</t>
        </r>
        <r>
          <rPr>
            <sz val="8"/>
            <rFont val="Tahoma"/>
            <family val="2"/>
          </rPr>
          <t>Total support
Total oppose</t>
        </r>
      </text>
    </comment>
    <comment ref="A73" authorId="0" shapeId="0" xr:uid="{1BD21D1E-DCE6-4D39-BC62-3E1643DB1803}">
      <text>
        <r>
          <rPr>
            <b/>
            <sz val="8"/>
            <rFont val="Tahoma"/>
            <family val="2"/>
          </rPr>
          <t>Column %: No testing done - table smaller than 2x2</t>
        </r>
      </text>
    </comment>
    <comment ref="D73" authorId="0" shapeId="0" xr:uid="{B4783AA5-A60C-4809-ADF9-C2D9AEA36944}">
      <text>
        <r>
          <rPr>
            <b/>
            <sz val="8"/>
            <rFont val="Tahoma"/>
            <family val="2"/>
          </rPr>
          <t>Column %: There is a significant relationship between the Column Variable(s) and this Row Variable</t>
        </r>
      </text>
    </comment>
    <comment ref="H73" authorId="0" shapeId="0" xr:uid="{C49B0C47-A702-4ACD-A9FC-5F8C021BAB07}">
      <text>
        <r>
          <rPr>
            <b/>
            <sz val="8"/>
            <rFont val="Tahoma"/>
            <family val="2"/>
          </rPr>
          <t>Column %: There is a significant relationship between the Column Variable(s) and this Row Variable</t>
        </r>
      </text>
    </comment>
    <comment ref="L73" authorId="0" shapeId="0" xr:uid="{1D6A3073-8D7D-4E2B-81B4-7C0C94F63C1C}">
      <text>
        <r>
          <rPr>
            <b/>
            <sz val="8"/>
            <rFont val="Tahoma"/>
            <family val="2"/>
          </rPr>
          <t>Column %: There is a significant relationship between the Column Variable(s) and this Row Variable</t>
        </r>
      </text>
    </comment>
    <comment ref="O73" authorId="0" shapeId="0" xr:uid="{85DAAF16-C53F-4311-A067-D0868F86E909}">
      <text>
        <r>
          <rPr>
            <b/>
            <sz val="8"/>
            <rFont val="Tahoma"/>
            <family val="2"/>
          </rPr>
          <t>Column %: There is a significant relationship between the Column Variable(s) and this Row Variable</t>
        </r>
      </text>
    </comment>
    <comment ref="S73" authorId="0" shapeId="0" xr:uid="{10D265B5-3E57-49DD-B781-90EDC11622C0}">
      <text>
        <r>
          <rPr>
            <b/>
            <sz val="8"/>
            <rFont val="Tahoma"/>
            <family val="2"/>
          </rPr>
          <t>Column %: There is a significant relationship between the Column Variable(s) and this Row Variable</t>
        </r>
      </text>
    </comment>
    <comment ref="X73" authorId="0" shapeId="0" xr:uid="{D7E8F488-B244-435B-A7AC-D65EFE766FE5}">
      <text>
        <r>
          <rPr>
            <b/>
            <sz val="8"/>
            <rFont val="Tahoma"/>
            <family val="2"/>
          </rPr>
          <t>Column %: There is a significant relationship between the Column Variable(s) and this Row Variable</t>
        </r>
      </text>
    </comment>
    <comment ref="AC73" authorId="0" shapeId="0" xr:uid="{95863D55-E73C-4455-B240-B890673EC044}">
      <text>
        <r>
          <rPr>
            <b/>
            <sz val="8"/>
            <rFont val="Tahoma"/>
            <family val="2"/>
          </rPr>
          <t>Column %: There is a significant relationship between the Column Variable(s) and this Row Variable</t>
        </r>
      </text>
    </comment>
    <comment ref="AI73" authorId="0" shapeId="0" xr:uid="{6C285A6A-4758-4B47-A185-E6BE46A6B917}">
      <text>
        <r>
          <rPr>
            <b/>
            <sz val="8"/>
            <rFont val="Tahoma"/>
            <family val="2"/>
          </rPr>
          <t>Column %: There is a significant relationship between the Column Variable(s) and this Row Variable</t>
        </r>
      </text>
    </comment>
    <comment ref="AN73" authorId="0" shapeId="0" xr:uid="{EA58122D-207B-4DB4-8E86-08A21BA0E544}">
      <text>
        <r>
          <rPr>
            <b/>
            <sz val="8"/>
            <rFont val="Tahoma"/>
            <family val="2"/>
          </rPr>
          <t>Column %: There is a significant relationship between the Column Variable(s) and this Row Variable</t>
        </r>
      </text>
    </comment>
    <comment ref="AR73" authorId="0" shapeId="0" xr:uid="{B3BB58FA-1035-4D3E-B8B4-03C505CA7B2C}">
      <text>
        <r>
          <rPr>
            <b/>
            <sz val="8"/>
            <rFont val="Tahoma"/>
            <family val="2"/>
          </rPr>
          <t>Column %: There is a significant relationship between the Column Variable(s) and this Row Variable</t>
        </r>
      </text>
    </comment>
    <comment ref="AV73" authorId="0" shapeId="0" xr:uid="{D0F6358B-2F77-493B-A4B1-1DF289E6E8BC}">
      <text>
        <r>
          <rPr>
            <b/>
            <sz val="8"/>
            <rFont val="Tahoma"/>
            <family val="2"/>
          </rPr>
          <t>Column %: There is a significant relationship between the Column Variable(s) and this Row Variable</t>
        </r>
      </text>
    </comment>
    <comment ref="AZ73" authorId="0" shapeId="0" xr:uid="{D4C5BEFD-B83A-41C1-8343-2F06D62A012B}">
      <text>
        <r>
          <rPr>
            <b/>
            <sz val="8"/>
            <rFont val="Tahoma"/>
            <family val="2"/>
          </rPr>
          <t>Column %: There is a significant relationship between the Column Variable(s) and this Row Variable</t>
        </r>
      </text>
    </comment>
    <comment ref="BD73" authorId="0" shapeId="0" xr:uid="{6D5D1975-2859-4B2B-A280-43F3735238EF}">
      <text>
        <r>
          <rPr>
            <b/>
            <sz val="8"/>
            <rFont val="Tahoma"/>
            <family val="2"/>
          </rPr>
          <t>Column %: There is a significant relationship between the Column Variable(s) and this Row Variable</t>
        </r>
      </text>
    </comment>
    <comment ref="BH73" authorId="0" shapeId="0" xr:uid="{4EB88ED0-0AB6-4F6C-A4D3-8C5C7DBE241D}">
      <text>
        <r>
          <rPr>
            <b/>
            <sz val="8"/>
            <rFont val="Tahoma"/>
            <family val="2"/>
          </rPr>
          <t>Column %: There is a significant relationship between the Column Variable(s) and this Row Variable</t>
        </r>
      </text>
    </comment>
    <comment ref="BL73" authorId="0" shapeId="0" xr:uid="{1BD4228A-43DA-4833-99DA-60673FC0C6A4}">
      <text>
        <r>
          <rPr>
            <b/>
            <sz val="8"/>
            <rFont val="Tahoma"/>
            <family val="2"/>
          </rPr>
          <t>Column %: There is a significant relationship between the Column Variable(s) and this Row Variable</t>
        </r>
      </text>
    </comment>
    <comment ref="BQ73" authorId="0" shapeId="0" xr:uid="{81A59EDC-DFFA-4B56-8234-0FA1B10AE5AD}">
      <text>
        <r>
          <rPr>
            <b/>
            <sz val="8"/>
            <rFont val="Tahoma"/>
            <family val="2"/>
          </rPr>
          <t>Column %: There is a significant relationship between the Column Variable(s) and this Row Variable</t>
        </r>
      </text>
    </comment>
    <comment ref="BU73" authorId="0" shapeId="0" xr:uid="{CD236550-0304-498E-8ADC-CCB110A1AC80}">
      <text>
        <r>
          <rPr>
            <b/>
            <sz val="8"/>
            <rFont val="Tahoma"/>
            <family val="2"/>
          </rPr>
          <t>Column %: There is a significant relationship between the Column Variable(s) and this Row Variable</t>
        </r>
      </text>
    </comment>
    <comment ref="BZ73" authorId="0" shapeId="0" xr:uid="{328216A3-E927-4132-8A06-E13A5F5CFC40}">
      <text>
        <r>
          <rPr>
            <b/>
            <sz val="8"/>
            <rFont val="Tahoma"/>
            <family val="2"/>
          </rPr>
          <t>Column %: There is a significant relationship between the Column Variable(s) and this Row Variable</t>
        </r>
      </text>
    </comment>
    <comment ref="CD73" authorId="0" shapeId="0" xr:uid="{02E52148-AE41-49ED-BF59-12620BE0C80C}">
      <text>
        <r>
          <rPr>
            <b/>
            <sz val="8"/>
            <rFont val="Tahoma"/>
            <family val="2"/>
          </rPr>
          <t>Column %: There is a significant relationship between the Column Variable(s) and this Row Variable</t>
        </r>
      </text>
    </comment>
    <comment ref="CH73" authorId="0" shapeId="0" xr:uid="{28E307AD-EACD-4AF6-A310-F479C1FA620B}">
      <text>
        <r>
          <rPr>
            <b/>
            <sz val="8"/>
            <rFont val="Tahoma"/>
            <family val="2"/>
          </rPr>
          <t>Column %: There is a significant relationship between the Column Variable(s) and this Row Variable</t>
        </r>
      </text>
    </comment>
    <comment ref="CM73" authorId="0" shapeId="0" xr:uid="{75A5CE12-2181-40BE-8CE6-5327AB478E15}">
      <text>
        <r>
          <rPr>
            <b/>
            <sz val="8"/>
            <rFont val="Tahoma"/>
            <family val="2"/>
          </rPr>
          <t>Column %: There is no significant relationship between the Column Variable(s) and this Row Variable</t>
        </r>
      </text>
    </comment>
    <comment ref="CQ73" authorId="0" shapeId="0" xr:uid="{19F36D06-13D6-4BF2-B747-A49F4562983C}">
      <text>
        <r>
          <rPr>
            <b/>
            <sz val="8"/>
            <rFont val="Tahoma"/>
            <family val="2"/>
          </rPr>
          <t>Column %: There is a significant relationship between the Column Variable(s) and this Row Variable</t>
        </r>
      </text>
    </comment>
    <comment ref="D75" authorId="0" shapeId="0" xr:uid="{F4356279-9B12-46DE-B16A-9533D4061D87}">
      <text>
        <r>
          <rPr>
            <b/>
            <sz val="8"/>
            <rFont val="Tahoma"/>
            <family val="2"/>
          </rPr>
          <t xml:space="preserve">There is a significant difference between this cell and the following
</t>
        </r>
        <r>
          <rPr>
            <sz val="8"/>
            <rFont val="Tahoma"/>
            <family val="2"/>
          </rPr>
          <t>Yes, I previously participated
No, I never participated</t>
        </r>
      </text>
    </comment>
    <comment ref="E75" authorId="0" shapeId="0" xr:uid="{3A5E0C83-9B23-4CC3-A50C-596ED07AEBFC}">
      <text>
        <r>
          <rPr>
            <b/>
            <sz val="8"/>
            <rFont val="Tahoma"/>
            <family val="2"/>
          </rPr>
          <t xml:space="preserve">There is a significant difference between this cell and the following
</t>
        </r>
        <r>
          <rPr>
            <sz val="8"/>
            <rFont val="Tahoma"/>
            <family val="2"/>
          </rPr>
          <t>Yes, I am currently participating</t>
        </r>
      </text>
    </comment>
    <comment ref="F75" authorId="0" shapeId="0" xr:uid="{3E82956F-F6B4-4A16-857E-9D57431E65C8}">
      <text>
        <r>
          <rPr>
            <b/>
            <sz val="8"/>
            <rFont val="Tahoma"/>
            <family val="2"/>
          </rPr>
          <t xml:space="preserve">There is a significant difference between this cell and the following
</t>
        </r>
        <r>
          <rPr>
            <sz val="8"/>
            <rFont val="Tahoma"/>
            <family val="2"/>
          </rPr>
          <t>Yes, I am currently participating</t>
        </r>
      </text>
    </comment>
    <comment ref="H75" authorId="0" shapeId="0" xr:uid="{50849D0E-356F-45FE-BC4E-EA7A356B2F65}">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75" authorId="0" shapeId="0" xr:uid="{F07C62D7-54A4-4A8E-877B-E38CFEA53460}">
      <text>
        <r>
          <rPr>
            <b/>
            <sz val="8"/>
            <rFont val="Tahoma"/>
            <family val="2"/>
          </rPr>
          <t xml:space="preserve">There is a significant difference between this cell and the following
</t>
        </r>
        <r>
          <rPr>
            <sz val="8"/>
            <rFont val="Tahoma"/>
            <family val="2"/>
          </rPr>
          <t>Yes, I have a partner or close family member who is currently participating
No, I do not have a partner or close family member who participated in the past</t>
        </r>
      </text>
    </comment>
    <comment ref="J75" authorId="0" shapeId="0" xr:uid="{B7ED85AE-D4CA-4979-B411-67ED45D78281}">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75" authorId="0" shapeId="0" xr:uid="{76D8313A-8552-4D6E-9C72-BBFB81A4A2B6}">
      <text>
        <r>
          <rPr>
            <b/>
            <sz val="8"/>
            <rFont val="Tahoma"/>
            <family val="2"/>
          </rPr>
          <t xml:space="preserve">There is a significant difference between this cell and the following
</t>
        </r>
        <r>
          <rPr>
            <sz val="8"/>
            <rFont val="Tahoma"/>
            <family val="2"/>
          </rPr>
          <t>No</t>
        </r>
      </text>
    </comment>
    <comment ref="M75" authorId="0" shapeId="0" xr:uid="{70E8BD33-A6AE-4BE4-BC6E-C0D2A48C3A7A}">
      <text>
        <r>
          <rPr>
            <b/>
            <sz val="8"/>
            <rFont val="Tahoma"/>
            <family val="2"/>
          </rPr>
          <t xml:space="preserve">There is a significant difference between this cell and the following
</t>
        </r>
        <r>
          <rPr>
            <sz val="8"/>
            <rFont val="Tahoma"/>
            <family val="2"/>
          </rPr>
          <t>Yes</t>
        </r>
      </text>
    </comment>
    <comment ref="O75" authorId="0" shapeId="0" xr:uid="{3859A177-4B82-4A26-A52F-96D2C21721EA}">
      <text>
        <r>
          <rPr>
            <b/>
            <sz val="8"/>
            <rFont val="Tahoma"/>
            <family val="2"/>
          </rPr>
          <t xml:space="preserve">There is a significant difference between this cell and the following
</t>
        </r>
        <r>
          <rPr>
            <sz val="8"/>
            <rFont val="Tahoma"/>
            <family val="2"/>
          </rPr>
          <t>Some/A little
Nothing at all</t>
        </r>
      </text>
    </comment>
    <comment ref="P75" authorId="0" shapeId="0" xr:uid="{87CE3E2F-8578-49E6-92DD-228D993066AA}">
      <text>
        <r>
          <rPr>
            <b/>
            <sz val="8"/>
            <rFont val="Tahoma"/>
            <family val="2"/>
          </rPr>
          <t xml:space="preserve">There is a significant difference between this cell and the following
</t>
        </r>
        <r>
          <rPr>
            <sz val="8"/>
            <rFont val="Tahoma"/>
            <family val="2"/>
          </rPr>
          <t>A great deal/A moderate amount</t>
        </r>
      </text>
    </comment>
    <comment ref="Q75" authorId="0" shapeId="0" xr:uid="{E21F167B-FD63-427F-B177-50B98DC92676}">
      <text>
        <r>
          <rPr>
            <b/>
            <sz val="8"/>
            <rFont val="Tahoma"/>
            <family val="2"/>
          </rPr>
          <t xml:space="preserve">There is a significant difference between this cell and the following
</t>
        </r>
        <r>
          <rPr>
            <sz val="8"/>
            <rFont val="Tahoma"/>
            <family val="2"/>
          </rPr>
          <t>A great deal/A moderate amount</t>
        </r>
      </text>
    </comment>
    <comment ref="S75" authorId="0" shapeId="0" xr:uid="{D1065032-570F-4B87-9504-D1E5AAA49FE2}">
      <text>
        <r>
          <rPr>
            <b/>
            <sz val="8"/>
            <rFont val="Tahoma"/>
            <family val="2"/>
          </rPr>
          <t xml:space="preserve">There is a significant difference between this cell and the following
</t>
        </r>
        <r>
          <rPr>
            <sz val="8"/>
            <rFont val="Tahoma"/>
            <family val="2"/>
          </rPr>
          <t>Total disagree
Neither agree nor disagree
Unsure</t>
        </r>
      </text>
    </comment>
    <comment ref="T75" authorId="0" shapeId="0" xr:uid="{50613A71-2C06-455D-AF32-F5B829BE20C8}">
      <text>
        <r>
          <rPr>
            <b/>
            <sz val="8"/>
            <rFont val="Tahoma"/>
            <family val="2"/>
          </rPr>
          <t xml:space="preserve">There is a significant difference between this cell and the following
</t>
        </r>
        <r>
          <rPr>
            <sz val="8"/>
            <rFont val="Tahoma"/>
            <family val="2"/>
          </rPr>
          <t>Total agree
Unsure</t>
        </r>
      </text>
    </comment>
    <comment ref="U75" authorId="0" shapeId="0" xr:uid="{67232667-1C64-4EA8-B268-18E8FEC934EE}">
      <text>
        <r>
          <rPr>
            <b/>
            <sz val="8"/>
            <rFont val="Tahoma"/>
            <family val="2"/>
          </rPr>
          <t xml:space="preserve">There is a significant difference between this cell and the following
</t>
        </r>
        <r>
          <rPr>
            <sz val="8"/>
            <rFont val="Tahoma"/>
            <family val="2"/>
          </rPr>
          <t>Total agree</t>
        </r>
      </text>
    </comment>
    <comment ref="V75" authorId="0" shapeId="0" xr:uid="{3F985231-D245-4152-A926-D3D35DBE99FA}">
      <text>
        <r>
          <rPr>
            <b/>
            <sz val="8"/>
            <rFont val="Tahoma"/>
            <family val="2"/>
          </rPr>
          <t xml:space="preserve">There is a significant difference between this cell and the following
</t>
        </r>
        <r>
          <rPr>
            <sz val="8"/>
            <rFont val="Tahoma"/>
            <family val="2"/>
          </rPr>
          <t>Total agree
Total disagree</t>
        </r>
      </text>
    </comment>
    <comment ref="X75" authorId="0" shapeId="0" xr:uid="{E791C985-3873-40C0-BDA3-E8D2C54D2F95}">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
I am unsure if it has affected my opinion of college sports</t>
        </r>
      </text>
    </comment>
    <comment ref="Y75" authorId="0" shapeId="0" xr:uid="{9FA66095-9A86-49B8-B7D3-91CDC57BBC1A}">
      <text>
        <r>
          <rPr>
            <b/>
            <sz val="8"/>
            <rFont val="Tahoma"/>
            <family val="2"/>
          </rPr>
          <t xml:space="preserve">There is a significant difference between this cell and the following
</t>
        </r>
        <r>
          <rPr>
            <sz val="8"/>
            <rFont val="Tahoma"/>
            <family val="2"/>
          </rPr>
          <t>I view college sports more favorably
I am unsure if it has affected my opinion of college sports</t>
        </r>
      </text>
    </comment>
    <comment ref="Z75" authorId="0" shapeId="0" xr:uid="{3FAB40DD-0036-45CF-B9EE-9BD7D19F48A9}">
      <text>
        <r>
          <rPr>
            <b/>
            <sz val="8"/>
            <rFont val="Tahoma"/>
            <family val="2"/>
          </rPr>
          <t xml:space="preserve">There is a significant difference between this cell and the following
</t>
        </r>
        <r>
          <rPr>
            <sz val="8"/>
            <rFont val="Tahoma"/>
            <family val="2"/>
          </rPr>
          <t>I view college sports more favorably
I am unsure if it has affected my opinion of college sports</t>
        </r>
      </text>
    </comment>
    <comment ref="AA75" authorId="0" shapeId="0" xr:uid="{3B0F8058-E783-48B5-95C2-8EEAE22620BC}">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75" authorId="0" shapeId="0" xr:uid="{C6CA7290-06E6-4332-8B4C-B8DFC0043008}">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
I am unsure if it has affected my viewing habits</t>
        </r>
      </text>
    </comment>
    <comment ref="AD75" authorId="0" shapeId="0" xr:uid="{5CE951A1-75A7-408F-93B6-DFD350067A1C}">
      <text>
        <r>
          <rPr>
            <b/>
            <sz val="8"/>
            <rFont val="Tahoma"/>
            <family val="2"/>
          </rPr>
          <t xml:space="preserve">There is a significant difference between this cell and the following
</t>
        </r>
        <r>
          <rPr>
            <sz val="8"/>
            <rFont val="Tahoma"/>
            <family val="2"/>
          </rPr>
          <t>I watch college sports more
I do not and will not watch college sports
I am unsure if it has affected my viewing habits</t>
        </r>
      </text>
    </comment>
    <comment ref="AE75" authorId="0" shapeId="0" xr:uid="{EC58AAB5-8307-42D6-9AD1-179BDAD145FD}">
      <text>
        <r>
          <rPr>
            <b/>
            <sz val="8"/>
            <rFont val="Tahoma"/>
            <family val="2"/>
          </rPr>
          <t xml:space="preserve">There is a significant difference between this cell and the following
</t>
        </r>
        <r>
          <rPr>
            <sz val="8"/>
            <rFont val="Tahoma"/>
            <family val="2"/>
          </rPr>
          <t>I watch college sports more
I do not and will not watch college sports
I am unsure if it has affected my viewing habits</t>
        </r>
      </text>
    </comment>
    <comment ref="AF75" authorId="0" shapeId="0" xr:uid="{68912A00-FAE3-43AB-B223-272E751A61D0}">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am unsure if it has affected my viewing habits</t>
        </r>
      </text>
    </comment>
    <comment ref="AG75" authorId="0" shapeId="0" xr:uid="{C0C5DE2D-7CAF-4AC2-A304-119D69A3BAF1}">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do not and will not watch college sports</t>
        </r>
      </text>
    </comment>
    <comment ref="AI75" authorId="0" shapeId="0" xr:uid="{B91DD539-B32B-43B7-8642-F987D4CE7EF4}">
      <text>
        <r>
          <rPr>
            <b/>
            <sz val="8"/>
            <rFont val="Tahoma"/>
            <family val="2"/>
          </rPr>
          <t xml:space="preserve">There is a significant difference between this cell and the following
</t>
        </r>
        <r>
          <rPr>
            <sz val="8"/>
            <rFont val="Tahoma"/>
            <family val="2"/>
          </rPr>
          <t>Unsure</t>
        </r>
      </text>
    </comment>
    <comment ref="AJ75" authorId="0" shapeId="0" xr:uid="{21A9F58B-A6C6-422E-9EAF-19D99E8851D1}">
      <text>
        <r>
          <rPr>
            <b/>
            <sz val="8"/>
            <rFont val="Tahoma"/>
            <family val="2"/>
          </rPr>
          <t xml:space="preserve">There is a significant difference between this cell and the following
</t>
        </r>
        <r>
          <rPr>
            <sz val="8"/>
            <rFont val="Tahoma"/>
            <family val="2"/>
          </rPr>
          <t>Unsure</t>
        </r>
      </text>
    </comment>
    <comment ref="AK75" authorId="0" shapeId="0" xr:uid="{388C48BB-A612-48DD-A52B-1FA873C0B555}">
      <text>
        <r>
          <rPr>
            <b/>
            <sz val="8"/>
            <rFont val="Tahoma"/>
            <family val="2"/>
          </rPr>
          <t xml:space="preserve">There is a significant difference between this cell and the following
</t>
        </r>
        <r>
          <rPr>
            <sz val="8"/>
            <rFont val="Tahoma"/>
            <family val="2"/>
          </rPr>
          <t>Unsure</t>
        </r>
      </text>
    </comment>
    <comment ref="AL75" authorId="0" shapeId="0" xr:uid="{C67B23B7-D29E-4A8F-8120-BDEFFF540CEA}">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75" authorId="0" shapeId="0" xr:uid="{59803A81-8FC9-4655-8898-B88751F8D00B}">
      <text>
        <r>
          <rPr>
            <b/>
            <sz val="8"/>
            <rFont val="Tahoma"/>
            <family val="2"/>
          </rPr>
          <t xml:space="preserve">There is a significant difference between this cell and the following
</t>
        </r>
        <r>
          <rPr>
            <sz val="8"/>
            <rFont val="Tahoma"/>
            <family val="2"/>
          </rPr>
          <t>No
Unsure</t>
        </r>
      </text>
    </comment>
    <comment ref="AO75" authorId="0" shapeId="0" xr:uid="{BDA04406-2E6F-467E-90F4-0B4843E0B28A}">
      <text>
        <r>
          <rPr>
            <b/>
            <sz val="8"/>
            <rFont val="Tahoma"/>
            <family val="2"/>
          </rPr>
          <t xml:space="preserve">There is a significant difference between this cell and the following
</t>
        </r>
        <r>
          <rPr>
            <sz val="8"/>
            <rFont val="Tahoma"/>
            <family val="2"/>
          </rPr>
          <t>Yes</t>
        </r>
      </text>
    </comment>
    <comment ref="AP75" authorId="0" shapeId="0" xr:uid="{C656FF81-3803-4454-ABB5-3B2D808DB6D4}">
      <text>
        <r>
          <rPr>
            <b/>
            <sz val="8"/>
            <rFont val="Tahoma"/>
            <family val="2"/>
          </rPr>
          <t xml:space="preserve">There is a significant difference between this cell and the following
</t>
        </r>
        <r>
          <rPr>
            <sz val="8"/>
            <rFont val="Tahoma"/>
            <family val="2"/>
          </rPr>
          <t>Yes</t>
        </r>
      </text>
    </comment>
    <comment ref="AR75" authorId="0" shapeId="0" xr:uid="{16EE4381-3D7B-48F8-BB5E-709168FA5154}">
      <text>
        <r>
          <rPr>
            <b/>
            <sz val="8"/>
            <rFont val="Tahoma"/>
            <family val="2"/>
          </rPr>
          <t xml:space="preserve">There is a significant difference between this cell and the following
</t>
        </r>
        <r>
          <rPr>
            <sz val="8"/>
            <rFont val="Tahoma"/>
            <family val="2"/>
          </rPr>
          <t>No
Unsure</t>
        </r>
      </text>
    </comment>
    <comment ref="AS75" authorId="0" shapeId="0" xr:uid="{B1B7B740-442E-4B6D-8DDF-33F1FDED984F}">
      <text>
        <r>
          <rPr>
            <b/>
            <sz val="8"/>
            <rFont val="Tahoma"/>
            <family val="2"/>
          </rPr>
          <t xml:space="preserve">There is a significant difference between this cell and the following
</t>
        </r>
        <r>
          <rPr>
            <sz val="8"/>
            <rFont val="Tahoma"/>
            <family val="2"/>
          </rPr>
          <t>Yes</t>
        </r>
      </text>
    </comment>
    <comment ref="AT75" authorId="0" shapeId="0" xr:uid="{50925A64-16C1-4B71-AABD-F0CB5E01F73C}">
      <text>
        <r>
          <rPr>
            <b/>
            <sz val="8"/>
            <rFont val="Tahoma"/>
            <family val="2"/>
          </rPr>
          <t xml:space="preserve">There is a significant difference between this cell and the following
</t>
        </r>
        <r>
          <rPr>
            <sz val="8"/>
            <rFont val="Tahoma"/>
            <family val="2"/>
          </rPr>
          <t>Yes</t>
        </r>
      </text>
    </comment>
    <comment ref="AV75" authorId="0" shapeId="0" xr:uid="{094A3BCB-1BB4-48CE-93C7-8D7653A2C003}">
      <text>
        <r>
          <rPr>
            <b/>
            <sz val="8"/>
            <rFont val="Tahoma"/>
            <family val="2"/>
          </rPr>
          <t xml:space="preserve">There is a significant difference between this cell and the following
</t>
        </r>
        <r>
          <rPr>
            <sz val="8"/>
            <rFont val="Tahoma"/>
            <family val="2"/>
          </rPr>
          <t>No
Unsure</t>
        </r>
      </text>
    </comment>
    <comment ref="AW75" authorId="0" shapeId="0" xr:uid="{0E7D0D7F-58EA-4730-B67B-E78007D604E0}">
      <text>
        <r>
          <rPr>
            <b/>
            <sz val="8"/>
            <rFont val="Tahoma"/>
            <family val="2"/>
          </rPr>
          <t xml:space="preserve">There is a significant difference between this cell and the following
</t>
        </r>
        <r>
          <rPr>
            <sz val="8"/>
            <rFont val="Tahoma"/>
            <family val="2"/>
          </rPr>
          <t>Yes
Unsure</t>
        </r>
      </text>
    </comment>
    <comment ref="AX75" authorId="0" shapeId="0" xr:uid="{27DAEF99-E39F-4ABB-BE76-7126FD4BC400}">
      <text>
        <r>
          <rPr>
            <b/>
            <sz val="8"/>
            <rFont val="Tahoma"/>
            <family val="2"/>
          </rPr>
          <t xml:space="preserve">There is a significant difference between this cell and the following
</t>
        </r>
        <r>
          <rPr>
            <sz val="8"/>
            <rFont val="Tahoma"/>
            <family val="2"/>
          </rPr>
          <t>Yes
No</t>
        </r>
      </text>
    </comment>
    <comment ref="AZ75" authorId="0" shapeId="0" xr:uid="{4507D2A6-F357-42A3-AFEE-51D9E0902011}">
      <text>
        <r>
          <rPr>
            <b/>
            <sz val="8"/>
            <rFont val="Tahoma"/>
            <family val="2"/>
          </rPr>
          <t xml:space="preserve">There is a significant difference between this cell and the following
</t>
        </r>
        <r>
          <rPr>
            <sz val="8"/>
            <rFont val="Tahoma"/>
            <family val="2"/>
          </rPr>
          <t>Unsure</t>
        </r>
      </text>
    </comment>
    <comment ref="BA75" authorId="0" shapeId="0" xr:uid="{0C22B881-CC4A-4A94-ACC1-082EAD8AB4A0}">
      <text>
        <r>
          <rPr>
            <b/>
            <sz val="8"/>
            <rFont val="Tahoma"/>
            <family val="2"/>
          </rPr>
          <t xml:space="preserve">There is a significant difference between this cell and the following
</t>
        </r>
        <r>
          <rPr>
            <sz val="8"/>
            <rFont val="Tahoma"/>
            <family val="2"/>
          </rPr>
          <t>Unsure</t>
        </r>
      </text>
    </comment>
    <comment ref="BB75" authorId="0" shapeId="0" xr:uid="{D6D8B392-6DC6-4DD7-8E4B-DB1F42EA64BA}">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75" authorId="0" shapeId="0" xr:uid="{32887369-7267-4A20-AA94-F37338886CD7}">
      <text>
        <r>
          <rPr>
            <b/>
            <sz val="8"/>
            <rFont val="Tahoma"/>
            <family val="2"/>
          </rPr>
          <t xml:space="preserve">There is a significant difference between this cell and the following
</t>
        </r>
        <r>
          <rPr>
            <sz val="8"/>
            <rFont val="Tahoma"/>
            <family val="2"/>
          </rPr>
          <t>No
Unsure</t>
        </r>
      </text>
    </comment>
    <comment ref="BE75" authorId="0" shapeId="0" xr:uid="{CA18DA42-F9A9-4A12-A5E4-3D2669474683}">
      <text>
        <r>
          <rPr>
            <b/>
            <sz val="8"/>
            <rFont val="Tahoma"/>
            <family val="2"/>
          </rPr>
          <t xml:space="preserve">There is a significant difference between this cell and the following
</t>
        </r>
        <r>
          <rPr>
            <sz val="8"/>
            <rFont val="Tahoma"/>
            <family val="2"/>
          </rPr>
          <t>Yes
Unsure</t>
        </r>
      </text>
    </comment>
    <comment ref="BF75" authorId="0" shapeId="0" xr:uid="{CF3678B8-1A98-4CDC-8384-168AFA1DBED5}">
      <text>
        <r>
          <rPr>
            <b/>
            <sz val="8"/>
            <rFont val="Tahoma"/>
            <family val="2"/>
          </rPr>
          <t xml:space="preserve">There is a significant difference between this cell and the following
</t>
        </r>
        <r>
          <rPr>
            <sz val="8"/>
            <rFont val="Tahoma"/>
            <family val="2"/>
          </rPr>
          <t>Yes
No</t>
        </r>
      </text>
    </comment>
    <comment ref="BH75" authorId="0" shapeId="0" xr:uid="{B452828D-41AF-4DF6-BB19-97357CCA4E0C}">
      <text>
        <r>
          <rPr>
            <b/>
            <sz val="8"/>
            <rFont val="Tahoma"/>
            <family val="2"/>
          </rPr>
          <t xml:space="preserve">There is a significant difference between this cell and the following
</t>
        </r>
        <r>
          <rPr>
            <sz val="8"/>
            <rFont val="Tahoma"/>
            <family val="2"/>
          </rPr>
          <t>No
Unsure</t>
        </r>
      </text>
    </comment>
    <comment ref="BI75" authorId="0" shapeId="0" xr:uid="{77D3E585-86A1-4C81-9C9F-CD87CA06B624}">
      <text>
        <r>
          <rPr>
            <b/>
            <sz val="8"/>
            <rFont val="Tahoma"/>
            <family val="2"/>
          </rPr>
          <t xml:space="preserve">There is a significant difference between this cell and the following
</t>
        </r>
        <r>
          <rPr>
            <sz val="8"/>
            <rFont val="Tahoma"/>
            <family val="2"/>
          </rPr>
          <t>Yes</t>
        </r>
      </text>
    </comment>
    <comment ref="BJ75" authorId="0" shapeId="0" xr:uid="{72154321-529B-4A2B-BEE3-7E2B91846E42}">
      <text>
        <r>
          <rPr>
            <b/>
            <sz val="8"/>
            <rFont val="Tahoma"/>
            <family val="2"/>
          </rPr>
          <t xml:space="preserve">There is a significant difference between this cell and the following
</t>
        </r>
        <r>
          <rPr>
            <sz val="8"/>
            <rFont val="Tahoma"/>
            <family val="2"/>
          </rPr>
          <t>Yes</t>
        </r>
      </text>
    </comment>
    <comment ref="BL75" authorId="0" shapeId="0" xr:uid="{3FEAA1FF-0280-4787-811C-AC22E4D723BC}">
      <text>
        <r>
          <rPr>
            <b/>
            <sz val="8"/>
            <rFont val="Tahoma"/>
            <family val="2"/>
          </rPr>
          <t xml:space="preserve">There is a significant difference between this cell and the following
</t>
        </r>
        <r>
          <rPr>
            <sz val="8"/>
            <rFont val="Tahoma"/>
            <family val="2"/>
          </rPr>
          <t>Total disagree
Neither agree nor disagree
Unsure</t>
        </r>
      </text>
    </comment>
    <comment ref="BM75" authorId="0" shapeId="0" xr:uid="{E04E30D7-D69C-4CC8-9BF7-B318506255C9}">
      <text>
        <r>
          <rPr>
            <b/>
            <sz val="8"/>
            <rFont val="Tahoma"/>
            <family val="2"/>
          </rPr>
          <t xml:space="preserve">There is a significant difference between this cell and the following
</t>
        </r>
        <r>
          <rPr>
            <sz val="8"/>
            <rFont val="Tahoma"/>
            <family val="2"/>
          </rPr>
          <t>Total argee
Neither agree nor disagree
Unsure</t>
        </r>
      </text>
    </comment>
    <comment ref="BN75" authorId="0" shapeId="0" xr:uid="{C7308B18-CA9A-4243-ABFC-23CD15294070}">
      <text>
        <r>
          <rPr>
            <b/>
            <sz val="8"/>
            <rFont val="Tahoma"/>
            <family val="2"/>
          </rPr>
          <t xml:space="preserve">There is a significant difference between this cell and the following
</t>
        </r>
        <r>
          <rPr>
            <sz val="8"/>
            <rFont val="Tahoma"/>
            <family val="2"/>
          </rPr>
          <t>Total argee
Total disagree
Unsure</t>
        </r>
      </text>
    </comment>
    <comment ref="BO75" authorId="0" shapeId="0" xr:uid="{539238C9-BC04-4ACB-A735-E2DCE8AF1FD3}">
      <text>
        <r>
          <rPr>
            <b/>
            <sz val="8"/>
            <rFont val="Tahoma"/>
            <family val="2"/>
          </rPr>
          <t xml:space="preserve">There is a significant difference between this cell and the following
</t>
        </r>
        <r>
          <rPr>
            <sz val="8"/>
            <rFont val="Tahoma"/>
            <family val="2"/>
          </rPr>
          <t>Total argee
Total disagree
Neither agree nor disagree</t>
        </r>
      </text>
    </comment>
    <comment ref="BQ75" authorId="0" shapeId="0" xr:uid="{2D2BCF7D-6D35-470E-A49B-D32FA5503FB4}">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75" authorId="0" shapeId="0" xr:uid="{0F773E71-99B4-499B-AA5B-300E800D6F9E}">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75" authorId="0" shapeId="0" xr:uid="{673C2D5C-84A8-4457-82D6-4E6C5825C601}">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75" authorId="0" shapeId="0" xr:uid="{0463C2F8-249F-4833-9ADB-38C3BFED59A5}">
      <text>
        <r>
          <rPr>
            <b/>
            <sz val="8"/>
            <rFont val="Tahoma"/>
            <family val="2"/>
          </rPr>
          <t xml:space="preserve">There is a significant difference between this cell and the following
</t>
        </r>
        <r>
          <rPr>
            <sz val="8"/>
            <rFont val="Tahoma"/>
            <family val="2"/>
          </rPr>
          <t>Unsure</t>
        </r>
      </text>
    </comment>
    <comment ref="BV75" authorId="0" shapeId="0" xr:uid="{07D0E587-610C-4489-8C24-B65531A868D0}">
      <text>
        <r>
          <rPr>
            <b/>
            <sz val="8"/>
            <rFont val="Tahoma"/>
            <family val="2"/>
          </rPr>
          <t xml:space="preserve">There is a significant difference between this cell and the following
</t>
        </r>
        <r>
          <rPr>
            <sz val="8"/>
            <rFont val="Tahoma"/>
            <family val="2"/>
          </rPr>
          <t>Unsure</t>
        </r>
      </text>
    </comment>
    <comment ref="BW75" authorId="0" shapeId="0" xr:uid="{7B7F7797-6476-41DD-A842-E7E0992E8F9B}">
      <text>
        <r>
          <rPr>
            <b/>
            <sz val="8"/>
            <rFont val="Tahoma"/>
            <family val="2"/>
          </rPr>
          <t xml:space="preserve">There is a significant difference between this cell and the following
</t>
        </r>
        <r>
          <rPr>
            <sz val="8"/>
            <rFont val="Tahoma"/>
            <family val="2"/>
          </rPr>
          <t>Unsure</t>
        </r>
      </text>
    </comment>
    <comment ref="BX75" authorId="0" shapeId="0" xr:uid="{65EA51DF-9D8F-45F8-8037-76458AB55767}">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75" authorId="0" shapeId="0" xr:uid="{3A1951A2-28E1-463C-B223-9DEA0783F75F}">
      <text>
        <r>
          <rPr>
            <b/>
            <sz val="8"/>
            <rFont val="Tahoma"/>
            <family val="2"/>
          </rPr>
          <t xml:space="preserve">There is a significant difference between this cell and the following
</t>
        </r>
        <r>
          <rPr>
            <sz val="8"/>
            <rFont val="Tahoma"/>
            <family val="2"/>
          </rPr>
          <t>No, I have not
I do not recall</t>
        </r>
      </text>
    </comment>
    <comment ref="CA75" authorId="0" shapeId="0" xr:uid="{AFEA8A63-97A5-4C09-ABB8-922B6BBBAFFF}">
      <text>
        <r>
          <rPr>
            <b/>
            <sz val="8"/>
            <rFont val="Tahoma"/>
            <family val="2"/>
          </rPr>
          <t xml:space="preserve">There is a significant difference between this cell and the following
</t>
        </r>
        <r>
          <rPr>
            <sz val="8"/>
            <rFont val="Tahoma"/>
            <family val="2"/>
          </rPr>
          <t>Yes, I have
I do not recall</t>
        </r>
      </text>
    </comment>
    <comment ref="CB75" authorId="0" shapeId="0" xr:uid="{71463C84-06BF-4360-AFDB-4DA1BD395802}">
      <text>
        <r>
          <rPr>
            <b/>
            <sz val="8"/>
            <rFont val="Tahoma"/>
            <family val="2"/>
          </rPr>
          <t xml:space="preserve">There is a significant difference between this cell and the following
</t>
        </r>
        <r>
          <rPr>
            <sz val="8"/>
            <rFont val="Tahoma"/>
            <family val="2"/>
          </rPr>
          <t>Yes, I have
No, I have not</t>
        </r>
      </text>
    </comment>
    <comment ref="CD75" authorId="0" shapeId="0" xr:uid="{F227821F-41E3-48B3-B752-35B4C810C6CF}">
      <text>
        <r>
          <rPr>
            <b/>
            <sz val="8"/>
            <rFont val="Tahoma"/>
            <family val="2"/>
          </rPr>
          <t xml:space="preserve">There is a significant difference between this cell and the following
</t>
        </r>
        <r>
          <rPr>
            <sz val="8"/>
            <rFont val="Tahoma"/>
            <family val="2"/>
          </rPr>
          <t>Less likely
The endorsement would have no effect</t>
        </r>
      </text>
    </comment>
    <comment ref="CE75" authorId="0" shapeId="0" xr:uid="{EDC7CDAC-6297-4967-92D8-E39372C8E7B8}">
      <text>
        <r>
          <rPr>
            <b/>
            <sz val="8"/>
            <rFont val="Tahoma"/>
            <family val="2"/>
          </rPr>
          <t xml:space="preserve">There is a significant difference between this cell and the following
</t>
        </r>
        <r>
          <rPr>
            <sz val="8"/>
            <rFont val="Tahoma"/>
            <family val="2"/>
          </rPr>
          <t>More likely</t>
        </r>
      </text>
    </comment>
    <comment ref="CF75" authorId="0" shapeId="0" xr:uid="{39443E39-CFB5-42C2-8EDD-973FAE216D6D}">
      <text>
        <r>
          <rPr>
            <b/>
            <sz val="8"/>
            <rFont val="Tahoma"/>
            <family val="2"/>
          </rPr>
          <t xml:space="preserve">There is a significant difference between this cell and the following
</t>
        </r>
        <r>
          <rPr>
            <sz val="8"/>
            <rFont val="Tahoma"/>
            <family val="2"/>
          </rPr>
          <t>More likely</t>
        </r>
      </text>
    </comment>
    <comment ref="CH75" authorId="0" shapeId="0" xr:uid="{89E275E0-2A10-4321-BF9B-5BC6913F591D}">
      <text>
        <r>
          <rPr>
            <b/>
            <sz val="8"/>
            <rFont val="Tahoma"/>
            <family val="2"/>
          </rPr>
          <t xml:space="preserve">There is a significant difference between this cell and the following
</t>
        </r>
        <r>
          <rPr>
            <sz val="8"/>
            <rFont val="Tahoma"/>
            <family val="2"/>
          </rPr>
          <t>Total oppose
Neither support nor oppose
Unsure</t>
        </r>
      </text>
    </comment>
    <comment ref="CI75" authorId="0" shapeId="0" xr:uid="{E507BA92-6DF3-4471-A466-9F073D86988E}">
      <text>
        <r>
          <rPr>
            <b/>
            <sz val="8"/>
            <rFont val="Tahoma"/>
            <family val="2"/>
          </rPr>
          <t xml:space="preserve">There is a significant difference between this cell and the following
</t>
        </r>
        <r>
          <rPr>
            <sz val="8"/>
            <rFont val="Tahoma"/>
            <family val="2"/>
          </rPr>
          <t>Total support
Neither support nor oppose</t>
        </r>
      </text>
    </comment>
    <comment ref="CJ75" authorId="0" shapeId="0" xr:uid="{7C8BA4D4-7FF5-426F-BD3D-0511CDE893F9}">
      <text>
        <r>
          <rPr>
            <b/>
            <sz val="8"/>
            <rFont val="Tahoma"/>
            <family val="2"/>
          </rPr>
          <t xml:space="preserve">There is a significant difference between this cell and the following
</t>
        </r>
        <r>
          <rPr>
            <sz val="8"/>
            <rFont val="Tahoma"/>
            <family val="2"/>
          </rPr>
          <t>Total support
Total oppose
Unsure</t>
        </r>
      </text>
    </comment>
    <comment ref="CK75" authorId="0" shapeId="0" xr:uid="{23E06C18-3E01-4C91-B1B9-3C0B2443CD42}">
      <text>
        <r>
          <rPr>
            <b/>
            <sz val="8"/>
            <rFont val="Tahoma"/>
            <family val="2"/>
          </rPr>
          <t xml:space="preserve">There is a significant difference between this cell and the following
</t>
        </r>
        <r>
          <rPr>
            <sz val="8"/>
            <rFont val="Tahoma"/>
            <family val="2"/>
          </rPr>
          <t>Total support
Neither support nor oppose</t>
        </r>
      </text>
    </comment>
    <comment ref="CM75" authorId="0" shapeId="0" xr:uid="{3428E85D-1ECF-48ED-A710-8BFE76B8BFA1}">
      <text>
        <r>
          <rPr>
            <b/>
            <sz val="8"/>
            <rFont val="Tahoma"/>
            <family val="2"/>
          </rPr>
          <t xml:space="preserve">There is a significant difference between this cell and the following
</t>
        </r>
        <r>
          <rPr>
            <sz val="8"/>
            <rFont val="Tahoma"/>
            <family val="2"/>
          </rPr>
          <t>Unsure</t>
        </r>
      </text>
    </comment>
    <comment ref="CN75" authorId="0" shapeId="0" xr:uid="{FDAB8115-69B0-478A-8998-34BA3BF61BC4}">
      <text>
        <r>
          <rPr>
            <b/>
            <sz val="8"/>
            <rFont val="Tahoma"/>
            <family val="2"/>
          </rPr>
          <t xml:space="preserve">There is a significant difference between this cell and the following
</t>
        </r>
        <r>
          <rPr>
            <sz val="8"/>
            <rFont val="Tahoma"/>
            <family val="2"/>
          </rPr>
          <t>Unsure</t>
        </r>
      </text>
    </comment>
    <comment ref="CO75" authorId="0" shapeId="0" xr:uid="{376FA5E4-0363-446C-B3B8-C1FEC569BFA8}">
      <text>
        <r>
          <rPr>
            <b/>
            <sz val="8"/>
            <rFont val="Tahoma"/>
            <family val="2"/>
          </rPr>
          <t xml:space="preserve">There is a significant difference between this cell and the following
</t>
        </r>
        <r>
          <rPr>
            <sz val="8"/>
            <rFont val="Tahoma"/>
            <family val="2"/>
          </rPr>
          <t>Yes, there should be a limit
No, there should not be a limit</t>
        </r>
      </text>
    </comment>
    <comment ref="CQ75" authorId="0" shapeId="0" xr:uid="{50F14B07-D846-4FB8-800B-A14FFF186361}">
      <text>
        <r>
          <rPr>
            <b/>
            <sz val="8"/>
            <rFont val="Tahoma"/>
            <family val="2"/>
          </rPr>
          <t xml:space="preserve">There is a significant difference between this cell and the following
</t>
        </r>
        <r>
          <rPr>
            <sz val="8"/>
            <rFont val="Tahoma"/>
            <family val="2"/>
          </rPr>
          <t>The local school district
Unsure</t>
        </r>
      </text>
    </comment>
    <comment ref="CR75" authorId="0" shapeId="0" xr:uid="{E449781B-47FD-48AD-A73B-B2769EE3926D}">
      <text>
        <r>
          <rPr>
            <b/>
            <sz val="8"/>
            <rFont val="Tahoma"/>
            <family val="2"/>
          </rPr>
          <t xml:space="preserve">There is a significant difference between this cell and the following
</t>
        </r>
        <r>
          <rPr>
            <sz val="8"/>
            <rFont val="Tahoma"/>
            <family val="2"/>
          </rPr>
          <t>The athlete’s high school
Unsure</t>
        </r>
      </text>
    </comment>
    <comment ref="CS75" authorId="0" shapeId="0" xr:uid="{75E5E01F-CAC0-4232-B2A5-EB56E731FA05}">
      <text>
        <r>
          <rPr>
            <b/>
            <sz val="8"/>
            <rFont val="Tahoma"/>
            <family val="2"/>
          </rPr>
          <t xml:space="preserve">There is a significant difference between this cell and the following
</t>
        </r>
        <r>
          <rPr>
            <sz val="8"/>
            <rFont val="Tahoma"/>
            <family val="2"/>
          </rPr>
          <t>Unsure</t>
        </r>
      </text>
    </comment>
    <comment ref="CT75" authorId="0" shapeId="0" xr:uid="{160571C3-F7D5-4CFE-8281-963AF6061ADD}">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S76" authorId="0" shapeId="0" xr:uid="{865858C3-24EE-48D1-8CDF-2E5553CA09C9}">
      <text>
        <r>
          <rPr>
            <b/>
            <sz val="8"/>
            <rFont val="Tahoma"/>
            <family val="2"/>
          </rPr>
          <t xml:space="preserve">There is a significant difference between this cell and the following
</t>
        </r>
        <r>
          <rPr>
            <sz val="8"/>
            <rFont val="Tahoma"/>
            <family val="2"/>
          </rPr>
          <t>Total disagree
Neither agree nor disagree
Unsure</t>
        </r>
      </text>
    </comment>
    <comment ref="T76" authorId="0" shapeId="0" xr:uid="{1FB73772-E45F-481A-882D-D9354B348BB5}">
      <text>
        <r>
          <rPr>
            <b/>
            <sz val="8"/>
            <rFont val="Tahoma"/>
            <family val="2"/>
          </rPr>
          <t xml:space="preserve">There is a significant difference between this cell and the following
</t>
        </r>
        <r>
          <rPr>
            <sz val="8"/>
            <rFont val="Tahoma"/>
            <family val="2"/>
          </rPr>
          <t>Total agree</t>
        </r>
      </text>
    </comment>
    <comment ref="U76" authorId="0" shapeId="0" xr:uid="{F9D00784-6AA7-46D0-A73F-268183BF5FBE}">
      <text>
        <r>
          <rPr>
            <b/>
            <sz val="8"/>
            <rFont val="Tahoma"/>
            <family val="2"/>
          </rPr>
          <t xml:space="preserve">There is a significant difference between this cell and the following
</t>
        </r>
        <r>
          <rPr>
            <sz val="8"/>
            <rFont val="Tahoma"/>
            <family val="2"/>
          </rPr>
          <t>Total agree</t>
        </r>
      </text>
    </comment>
    <comment ref="V76" authorId="0" shapeId="0" xr:uid="{EB828D94-D45A-49F9-8F0B-1CF1D8D950B9}">
      <text>
        <r>
          <rPr>
            <b/>
            <sz val="8"/>
            <rFont val="Tahoma"/>
            <family val="2"/>
          </rPr>
          <t xml:space="preserve">There is a significant difference between this cell and the following
</t>
        </r>
        <r>
          <rPr>
            <sz val="8"/>
            <rFont val="Tahoma"/>
            <family val="2"/>
          </rPr>
          <t>Total agree</t>
        </r>
      </text>
    </comment>
    <comment ref="X76" authorId="0" shapeId="0" xr:uid="{E328F6D3-FB77-4664-9C5A-471D16BC57B5}">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Y76" authorId="0" shapeId="0" xr:uid="{FFD70DEF-CABD-4696-9A9A-175F36CE8573}">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Z76" authorId="0" shapeId="0" xr:uid="{5C0FA9A7-CBC6-4DA0-8FB3-D59BFB1834A6}">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AA76" authorId="0" shapeId="0" xr:uid="{DBD6CA9B-5FC5-49C7-A42D-6AB587EBF9B8}">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76" authorId="0" shapeId="0" xr:uid="{3D144244-C172-42E6-9DE8-B285A0D6628C}">
      <text>
        <r>
          <rPr>
            <b/>
            <sz val="8"/>
            <rFont val="Tahoma"/>
            <family val="2"/>
          </rPr>
          <t xml:space="preserve">There is a significant difference between this cell and the following
</t>
        </r>
        <r>
          <rPr>
            <sz val="8"/>
            <rFont val="Tahoma"/>
            <family val="2"/>
          </rPr>
          <t>I do not and will not watch college sports</t>
        </r>
      </text>
    </comment>
    <comment ref="AD76" authorId="0" shapeId="0" xr:uid="{F68CFF5A-4B81-486E-A026-EC148E0414E6}">
      <text>
        <r>
          <rPr>
            <b/>
            <sz val="8"/>
            <rFont val="Tahoma"/>
            <family val="2"/>
          </rPr>
          <t xml:space="preserve">There is a significant difference between this cell and the following
</t>
        </r>
        <r>
          <rPr>
            <sz val="8"/>
            <rFont val="Tahoma"/>
            <family val="2"/>
          </rPr>
          <t>I do not and will not watch college sports
I am unsure if it has affected my viewing habits</t>
        </r>
      </text>
    </comment>
    <comment ref="AE76" authorId="0" shapeId="0" xr:uid="{CFEA4C06-9B1A-4C17-BA69-B21B54F9A126}">
      <text>
        <r>
          <rPr>
            <b/>
            <sz val="8"/>
            <rFont val="Tahoma"/>
            <family val="2"/>
          </rPr>
          <t xml:space="preserve">There is a significant difference between this cell and the following
</t>
        </r>
        <r>
          <rPr>
            <sz val="8"/>
            <rFont val="Tahoma"/>
            <family val="2"/>
          </rPr>
          <t>I do not and will not watch college sports
I am unsure if it has affected my viewing habits</t>
        </r>
      </text>
    </comment>
    <comment ref="AF76" authorId="0" shapeId="0" xr:uid="{D3A7179E-A917-47D5-B614-DD72B20371A8}">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G76" authorId="0" shapeId="0" xr:uid="{0533091D-0E19-4789-AA7A-C420B21FBF6E}">
      <text>
        <r>
          <rPr>
            <b/>
            <sz val="8"/>
            <rFont val="Tahoma"/>
            <family val="2"/>
          </rPr>
          <t xml:space="preserve">There is a significant difference between this cell and the following
</t>
        </r>
        <r>
          <rPr>
            <sz val="8"/>
            <rFont val="Tahoma"/>
            <family val="2"/>
          </rPr>
          <t>I watch college sports less
I will watch the same amount of college sports</t>
        </r>
      </text>
    </comment>
    <comment ref="AI76" authorId="0" shapeId="0" xr:uid="{BA234E0E-295D-4989-BB32-88EB52B577BC}">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J76" authorId="0" shapeId="0" xr:uid="{94F1B48D-C244-4F54-90F9-A24235AB67AD}">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Unsure</t>
        </r>
      </text>
    </comment>
    <comment ref="AK76" authorId="0" shapeId="0" xr:uid="{DCA157B9-2B00-4F16-B7D7-743E941535B2}">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Unsure</t>
        </r>
      </text>
    </comment>
    <comment ref="AL76" authorId="0" shapeId="0" xr:uid="{794BE682-F86C-4D59-8EE8-3707DDF7F8C9}">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R76" authorId="0" shapeId="0" xr:uid="{726B134B-B1EC-40FC-AD46-1F912F96C92B}">
      <text>
        <r>
          <rPr>
            <b/>
            <sz val="8"/>
            <rFont val="Tahoma"/>
            <family val="2"/>
          </rPr>
          <t xml:space="preserve">There is a significant difference between this cell and the following
</t>
        </r>
        <r>
          <rPr>
            <sz val="8"/>
            <rFont val="Tahoma"/>
            <family val="2"/>
          </rPr>
          <t>Unsure</t>
        </r>
      </text>
    </comment>
    <comment ref="AT76" authorId="0" shapeId="0" xr:uid="{9F43AB3A-C0E0-46A2-8C83-0552FA5452BC}">
      <text>
        <r>
          <rPr>
            <b/>
            <sz val="8"/>
            <rFont val="Tahoma"/>
            <family val="2"/>
          </rPr>
          <t xml:space="preserve">There is a significant difference between this cell and the following
</t>
        </r>
        <r>
          <rPr>
            <sz val="8"/>
            <rFont val="Tahoma"/>
            <family val="2"/>
          </rPr>
          <t>Yes</t>
        </r>
      </text>
    </comment>
    <comment ref="AZ76" authorId="0" shapeId="0" xr:uid="{C689D0C0-3197-4DD8-A04C-BA292E01400B}">
      <text>
        <r>
          <rPr>
            <b/>
            <sz val="8"/>
            <rFont val="Tahoma"/>
            <family val="2"/>
          </rPr>
          <t xml:space="preserve">There is a significant difference between this cell and the following
</t>
        </r>
        <r>
          <rPr>
            <sz val="8"/>
            <rFont val="Tahoma"/>
            <family val="2"/>
          </rPr>
          <t>No, there should not be a limit</t>
        </r>
      </text>
    </comment>
    <comment ref="BA76" authorId="0" shapeId="0" xr:uid="{C0E0C2DD-B38B-4E70-85AD-F965B437118F}">
      <text>
        <r>
          <rPr>
            <b/>
            <sz val="8"/>
            <rFont val="Tahoma"/>
            <family val="2"/>
          </rPr>
          <t xml:space="preserve">There is a significant difference between this cell and the following
</t>
        </r>
        <r>
          <rPr>
            <sz val="8"/>
            <rFont val="Tahoma"/>
            <family val="2"/>
          </rPr>
          <t>Yes, there should be a limit
Unsure</t>
        </r>
      </text>
    </comment>
    <comment ref="BB76" authorId="0" shapeId="0" xr:uid="{A5451F7F-0740-4207-84FF-793C07D19594}">
      <text>
        <r>
          <rPr>
            <b/>
            <sz val="8"/>
            <rFont val="Tahoma"/>
            <family val="2"/>
          </rPr>
          <t xml:space="preserve">There is a significant difference between this cell and the following
</t>
        </r>
        <r>
          <rPr>
            <sz val="8"/>
            <rFont val="Tahoma"/>
            <family val="2"/>
          </rPr>
          <t>No, there should not be a limit</t>
        </r>
      </text>
    </comment>
    <comment ref="BM76" authorId="0" shapeId="0" xr:uid="{1CB4FD60-BF18-4CE9-81CC-C68753DD5DAF}">
      <text>
        <r>
          <rPr>
            <b/>
            <sz val="8"/>
            <rFont val="Tahoma"/>
            <family val="2"/>
          </rPr>
          <t xml:space="preserve">There is a significant difference between this cell and the following
</t>
        </r>
        <r>
          <rPr>
            <sz val="8"/>
            <rFont val="Tahoma"/>
            <family val="2"/>
          </rPr>
          <t>Neither agree nor disagree
Unsure</t>
        </r>
      </text>
    </comment>
    <comment ref="BN76" authorId="0" shapeId="0" xr:uid="{47CB1634-F6F4-4704-834B-DC4ADBF8852B}">
      <text>
        <r>
          <rPr>
            <b/>
            <sz val="8"/>
            <rFont val="Tahoma"/>
            <family val="2"/>
          </rPr>
          <t xml:space="preserve">There is a significant difference between this cell and the following
</t>
        </r>
        <r>
          <rPr>
            <sz val="8"/>
            <rFont val="Tahoma"/>
            <family val="2"/>
          </rPr>
          <t>Total disagree</t>
        </r>
      </text>
    </comment>
    <comment ref="BO76" authorId="0" shapeId="0" xr:uid="{B1DF41BA-A60B-4BDB-BA85-0E33BD64A4C7}">
      <text>
        <r>
          <rPr>
            <b/>
            <sz val="8"/>
            <rFont val="Tahoma"/>
            <family val="2"/>
          </rPr>
          <t xml:space="preserve">There is a significant difference between this cell and the following
</t>
        </r>
        <r>
          <rPr>
            <sz val="8"/>
            <rFont val="Tahoma"/>
            <family val="2"/>
          </rPr>
          <t>Total disagree</t>
        </r>
      </text>
    </comment>
    <comment ref="BU76" authorId="0" shapeId="0" xr:uid="{F04E2354-BC6E-4A75-9921-917E96E0C5D6}">
      <text>
        <r>
          <rPr>
            <b/>
            <sz val="8"/>
            <rFont val="Tahoma"/>
            <family val="2"/>
          </rPr>
          <t xml:space="preserve">There is a significant difference between this cell and the following
</t>
        </r>
        <r>
          <rPr>
            <sz val="8"/>
            <rFont val="Tahoma"/>
            <family val="2"/>
          </rPr>
          <t>Unsure</t>
        </r>
      </text>
    </comment>
    <comment ref="BX76" authorId="0" shapeId="0" xr:uid="{68651011-6CC4-4338-A58E-0CECD59EA1D8}">
      <text>
        <r>
          <rPr>
            <b/>
            <sz val="8"/>
            <rFont val="Tahoma"/>
            <family val="2"/>
          </rPr>
          <t xml:space="preserve">There is a significant difference between this cell and the following
</t>
        </r>
        <r>
          <rPr>
            <sz val="8"/>
            <rFont val="Tahoma"/>
            <family val="2"/>
          </rPr>
          <t>The athlete’s college or university</t>
        </r>
      </text>
    </comment>
    <comment ref="CD76" authorId="0" shapeId="0" xr:uid="{1C92A64F-A755-4244-836B-121AA12D9E65}">
      <text>
        <r>
          <rPr>
            <b/>
            <sz val="8"/>
            <rFont val="Tahoma"/>
            <family val="2"/>
          </rPr>
          <t xml:space="preserve">There is a significant difference between this cell and the following
</t>
        </r>
        <r>
          <rPr>
            <sz val="8"/>
            <rFont val="Tahoma"/>
            <family val="2"/>
          </rPr>
          <t>Less likely</t>
        </r>
      </text>
    </comment>
    <comment ref="CE76" authorId="0" shapeId="0" xr:uid="{A10C1851-966B-402F-9315-DDF56B7511F8}">
      <text>
        <r>
          <rPr>
            <b/>
            <sz val="8"/>
            <rFont val="Tahoma"/>
            <family val="2"/>
          </rPr>
          <t xml:space="preserve">There is a significant difference between this cell and the following
</t>
        </r>
        <r>
          <rPr>
            <sz val="8"/>
            <rFont val="Tahoma"/>
            <family val="2"/>
          </rPr>
          <t>More likely
The endorsement would have no effect</t>
        </r>
      </text>
    </comment>
    <comment ref="CF76" authorId="0" shapeId="0" xr:uid="{74B5C908-A9E6-4D6F-9457-BB6303311F74}">
      <text>
        <r>
          <rPr>
            <b/>
            <sz val="8"/>
            <rFont val="Tahoma"/>
            <family val="2"/>
          </rPr>
          <t xml:space="preserve">There is a significant difference between this cell and the following
</t>
        </r>
        <r>
          <rPr>
            <sz val="8"/>
            <rFont val="Tahoma"/>
            <family val="2"/>
          </rPr>
          <t>Less likely</t>
        </r>
      </text>
    </comment>
    <comment ref="CH76" authorId="0" shapeId="0" xr:uid="{94B31332-C62E-47BB-970A-2E597A0F2A74}">
      <text>
        <r>
          <rPr>
            <b/>
            <sz val="8"/>
            <rFont val="Tahoma"/>
            <family val="2"/>
          </rPr>
          <t xml:space="preserve">There is a significant difference between this cell and the following
</t>
        </r>
        <r>
          <rPr>
            <sz val="8"/>
            <rFont val="Tahoma"/>
            <family val="2"/>
          </rPr>
          <t>Unsure</t>
        </r>
      </text>
    </comment>
    <comment ref="CI76" authorId="0" shapeId="0" xr:uid="{FEEB1804-7288-4B1F-B8DB-F91044437A39}">
      <text>
        <r>
          <rPr>
            <b/>
            <sz val="8"/>
            <rFont val="Tahoma"/>
            <family val="2"/>
          </rPr>
          <t xml:space="preserve">There is a significant difference between this cell and the following
</t>
        </r>
        <r>
          <rPr>
            <sz val="8"/>
            <rFont val="Tahoma"/>
            <family val="2"/>
          </rPr>
          <t>Unsure</t>
        </r>
      </text>
    </comment>
    <comment ref="CK76" authorId="0" shapeId="0" xr:uid="{71CA0547-D085-4482-BAF3-CD27DA2AB062}">
      <text>
        <r>
          <rPr>
            <b/>
            <sz val="8"/>
            <rFont val="Tahoma"/>
            <family val="2"/>
          </rPr>
          <t xml:space="preserve">There is a significant difference between this cell and the following
</t>
        </r>
        <r>
          <rPr>
            <sz val="8"/>
            <rFont val="Tahoma"/>
            <family val="2"/>
          </rPr>
          <t>Total support
Total oppose</t>
        </r>
      </text>
    </comment>
    <comment ref="D77" authorId="0" shapeId="0" xr:uid="{81B61641-A97F-4DF0-A548-7FD4C9F3384B}">
      <text>
        <r>
          <rPr>
            <b/>
            <sz val="8"/>
            <rFont val="Tahoma"/>
            <family val="2"/>
          </rPr>
          <t xml:space="preserve">There is a significant difference between this cell and the following
</t>
        </r>
        <r>
          <rPr>
            <sz val="8"/>
            <rFont val="Tahoma"/>
            <family val="2"/>
          </rPr>
          <t>Yes, I previously participated
No, I never participated</t>
        </r>
      </text>
    </comment>
    <comment ref="E77" authorId="0" shapeId="0" xr:uid="{22789232-9075-4B66-B6BD-FEE7214A22C7}">
      <text>
        <r>
          <rPr>
            <b/>
            <sz val="8"/>
            <rFont val="Tahoma"/>
            <family val="2"/>
          </rPr>
          <t xml:space="preserve">There is a significant difference between this cell and the following
</t>
        </r>
        <r>
          <rPr>
            <sz val="8"/>
            <rFont val="Tahoma"/>
            <family val="2"/>
          </rPr>
          <t>Yes, I am currently participating</t>
        </r>
      </text>
    </comment>
    <comment ref="F77" authorId="0" shapeId="0" xr:uid="{B59E233E-C337-4088-9F20-9E31130E1F6C}">
      <text>
        <r>
          <rPr>
            <b/>
            <sz val="8"/>
            <rFont val="Tahoma"/>
            <family val="2"/>
          </rPr>
          <t xml:space="preserve">There is a significant difference between this cell and the following
</t>
        </r>
        <r>
          <rPr>
            <sz val="8"/>
            <rFont val="Tahoma"/>
            <family val="2"/>
          </rPr>
          <t>Yes, I am currently participating</t>
        </r>
      </text>
    </comment>
    <comment ref="H77" authorId="0" shapeId="0" xr:uid="{06FCE35E-D5C4-44D2-B8FB-9B5D051E4072}">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I77" authorId="0" shapeId="0" xr:uid="{63758BE2-9B9C-4976-BDAE-D6D238A4643C}">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J77" authorId="0" shapeId="0" xr:uid="{798D3378-E51D-4EB7-AFA7-FA3C2409B6D4}">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77" authorId="0" shapeId="0" xr:uid="{C470CAC5-A32C-44CC-ABEF-903125A28DF7}">
      <text>
        <r>
          <rPr>
            <b/>
            <sz val="8"/>
            <rFont val="Tahoma"/>
            <family val="2"/>
          </rPr>
          <t xml:space="preserve">There is a significant difference between this cell and the following
</t>
        </r>
        <r>
          <rPr>
            <sz val="8"/>
            <rFont val="Tahoma"/>
            <family val="2"/>
          </rPr>
          <t>No</t>
        </r>
      </text>
    </comment>
    <comment ref="M77" authorId="0" shapeId="0" xr:uid="{512A512F-860C-4897-8E29-60544518677A}">
      <text>
        <r>
          <rPr>
            <b/>
            <sz val="8"/>
            <rFont val="Tahoma"/>
            <family val="2"/>
          </rPr>
          <t xml:space="preserve">There is a significant difference between this cell and the following
</t>
        </r>
        <r>
          <rPr>
            <sz val="8"/>
            <rFont val="Tahoma"/>
            <family val="2"/>
          </rPr>
          <t>Yes</t>
        </r>
      </text>
    </comment>
    <comment ref="O77" authorId="0" shapeId="0" xr:uid="{D0B38F02-793C-4813-B5BF-2C79A014C179}">
      <text>
        <r>
          <rPr>
            <b/>
            <sz val="8"/>
            <rFont val="Tahoma"/>
            <family val="2"/>
          </rPr>
          <t xml:space="preserve">There is a significant difference between this cell and the following
</t>
        </r>
        <r>
          <rPr>
            <sz val="8"/>
            <rFont val="Tahoma"/>
            <family val="2"/>
          </rPr>
          <t>Some/A little
Nothing at all</t>
        </r>
      </text>
    </comment>
    <comment ref="P77" authorId="0" shapeId="0" xr:uid="{B346C611-AE9C-44DF-B12A-298B9567F7F3}">
      <text>
        <r>
          <rPr>
            <b/>
            <sz val="8"/>
            <rFont val="Tahoma"/>
            <family val="2"/>
          </rPr>
          <t xml:space="preserve">There is a significant difference between this cell and the following
</t>
        </r>
        <r>
          <rPr>
            <sz val="8"/>
            <rFont val="Tahoma"/>
            <family val="2"/>
          </rPr>
          <t>A great deal/A moderate amount
Nothing at all</t>
        </r>
      </text>
    </comment>
    <comment ref="Q77" authorId="0" shapeId="0" xr:uid="{DF0B05F8-5F00-4A3A-AB55-6BFE673BB95A}">
      <text>
        <r>
          <rPr>
            <b/>
            <sz val="8"/>
            <rFont val="Tahoma"/>
            <family val="2"/>
          </rPr>
          <t xml:space="preserve">There is a significant difference between this cell and the following
</t>
        </r>
        <r>
          <rPr>
            <sz val="8"/>
            <rFont val="Tahoma"/>
            <family val="2"/>
          </rPr>
          <t>A great deal/A moderate amount
Some/A little</t>
        </r>
      </text>
    </comment>
    <comment ref="S77" authorId="0" shapeId="0" xr:uid="{94A89AEC-E48F-4617-8BF3-4957E7343E53}">
      <text>
        <r>
          <rPr>
            <b/>
            <sz val="8"/>
            <rFont val="Tahoma"/>
            <family val="2"/>
          </rPr>
          <t xml:space="preserve">There is a significant difference between this cell and the following
</t>
        </r>
        <r>
          <rPr>
            <sz val="8"/>
            <rFont val="Tahoma"/>
            <family val="2"/>
          </rPr>
          <t>Neither agree nor disagree
Unsure</t>
        </r>
      </text>
    </comment>
    <comment ref="T77" authorId="0" shapeId="0" xr:uid="{FF5D4C5F-2AFE-4BCC-B21F-8FAE19F523D7}">
      <text>
        <r>
          <rPr>
            <b/>
            <sz val="8"/>
            <rFont val="Tahoma"/>
            <family val="2"/>
          </rPr>
          <t xml:space="preserve">There is a significant difference between this cell and the following
</t>
        </r>
        <r>
          <rPr>
            <sz val="8"/>
            <rFont val="Tahoma"/>
            <family val="2"/>
          </rPr>
          <t>Neither agree nor disagree
Unsure</t>
        </r>
      </text>
    </comment>
    <comment ref="U77" authorId="0" shapeId="0" xr:uid="{9BFDA5A7-0184-476E-B4A3-D17D21912CE0}">
      <text>
        <r>
          <rPr>
            <b/>
            <sz val="8"/>
            <rFont val="Tahoma"/>
            <family val="2"/>
          </rPr>
          <t xml:space="preserve">There is a significant difference between this cell and the following
</t>
        </r>
        <r>
          <rPr>
            <sz val="8"/>
            <rFont val="Tahoma"/>
            <family val="2"/>
          </rPr>
          <t>Total agree
Total disagree
Unsure</t>
        </r>
      </text>
    </comment>
    <comment ref="V77" authorId="0" shapeId="0" xr:uid="{3C2D243C-77BF-4DA3-A559-0AA12D6AC58C}">
      <text>
        <r>
          <rPr>
            <b/>
            <sz val="8"/>
            <rFont val="Tahoma"/>
            <family val="2"/>
          </rPr>
          <t xml:space="preserve">There is a significant difference between this cell and the following
</t>
        </r>
        <r>
          <rPr>
            <sz val="8"/>
            <rFont val="Tahoma"/>
            <family val="2"/>
          </rPr>
          <t>Total agree
Total disagree
Neither agree nor disagree</t>
        </r>
      </text>
    </comment>
    <comment ref="X77" authorId="0" shapeId="0" xr:uid="{BC034DF4-C468-4C7C-86DF-8586A6DB4AB5}">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
I am unsure if it has affected my opinion of college sports</t>
        </r>
      </text>
    </comment>
    <comment ref="Y77" authorId="0" shapeId="0" xr:uid="{E4392118-4A30-403C-B6F3-9BE4C1DCB9D1}">
      <text>
        <r>
          <rPr>
            <b/>
            <sz val="8"/>
            <rFont val="Tahoma"/>
            <family val="2"/>
          </rPr>
          <t xml:space="preserve">There is a significant difference between this cell and the following
</t>
        </r>
        <r>
          <rPr>
            <sz val="8"/>
            <rFont val="Tahoma"/>
            <family val="2"/>
          </rPr>
          <t>I view college sports more favorably
The rule change has no effect on my opinion of college sports
I am unsure if it has affected my opinion of college sports</t>
        </r>
      </text>
    </comment>
    <comment ref="Z77" authorId="0" shapeId="0" xr:uid="{212CEE36-F2C6-45DA-9872-148375E1C4F3}">
      <text>
        <r>
          <rPr>
            <b/>
            <sz val="8"/>
            <rFont val="Tahoma"/>
            <family val="2"/>
          </rPr>
          <t xml:space="preserve">There is a significant difference between this cell and the following
</t>
        </r>
        <r>
          <rPr>
            <sz val="8"/>
            <rFont val="Tahoma"/>
            <family val="2"/>
          </rPr>
          <t>I view college sports more favorably
I view college sports less favorably
I am unsure if it has affected my opinion of college sports</t>
        </r>
      </text>
    </comment>
    <comment ref="AA77" authorId="0" shapeId="0" xr:uid="{184ECEA5-4696-444E-9709-43A5C5501EBF}">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77" authorId="0" shapeId="0" xr:uid="{CB307E22-C357-4E85-A470-CB97231B9CCF}">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
I am unsure if it has affected my viewing habits</t>
        </r>
      </text>
    </comment>
    <comment ref="AD77" authorId="0" shapeId="0" xr:uid="{7C8786BC-5410-4B8A-9CC5-1899B75AEE0F}">
      <text>
        <r>
          <rPr>
            <b/>
            <sz val="8"/>
            <rFont val="Tahoma"/>
            <family val="2"/>
          </rPr>
          <t xml:space="preserve">There is a significant difference between this cell and the following
</t>
        </r>
        <r>
          <rPr>
            <sz val="8"/>
            <rFont val="Tahoma"/>
            <family val="2"/>
          </rPr>
          <t>I watch college sports more
I do not and will not watch college sports
I am unsure if it has affected my viewing habits</t>
        </r>
      </text>
    </comment>
    <comment ref="AE77" authorId="0" shapeId="0" xr:uid="{F6F478F2-5908-4CE1-962B-0A9B4B9AD92F}">
      <text>
        <r>
          <rPr>
            <b/>
            <sz val="8"/>
            <rFont val="Tahoma"/>
            <family val="2"/>
          </rPr>
          <t xml:space="preserve">There is a significant difference between this cell and the following
</t>
        </r>
        <r>
          <rPr>
            <sz val="8"/>
            <rFont val="Tahoma"/>
            <family val="2"/>
          </rPr>
          <t>I watch college sports more
I do not and will not watch college sports
I am unsure if it has affected my viewing habits</t>
        </r>
      </text>
    </comment>
    <comment ref="AF77" authorId="0" shapeId="0" xr:uid="{4290B38A-0654-4499-8B7D-0A432EE7943C}">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G77" authorId="0" shapeId="0" xr:uid="{814B80A1-3CE4-4D6A-89E1-1527EF52D943}">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I77" authorId="0" shapeId="0" xr:uid="{7C0AF6D0-5EE5-44F7-B565-C249673C0417}">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Unsure</t>
        </r>
      </text>
    </comment>
    <comment ref="AJ77" authorId="0" shapeId="0" xr:uid="{830087D9-B7F0-4715-B3DC-B8FC42270167}">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is a good “middle ground.” It keeps college sports from becoming too similar to professional sports, but it still allows college athletes to make money from their talents.
Unsure</t>
        </r>
      </text>
    </comment>
    <comment ref="AK77" authorId="0" shapeId="0" xr:uid="{BFB3F2F1-97B7-467D-9BCF-06BDA7471743}">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Unsure</t>
        </r>
      </text>
    </comment>
    <comment ref="AL77" authorId="0" shapeId="0" xr:uid="{854C3368-4A40-483E-B77F-1328A6904FFE}">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77" authorId="0" shapeId="0" xr:uid="{E78D27A4-A724-4905-B636-7413B3B2F515}">
      <text>
        <r>
          <rPr>
            <b/>
            <sz val="8"/>
            <rFont val="Tahoma"/>
            <family val="2"/>
          </rPr>
          <t xml:space="preserve">There is a significant difference between this cell and the following
</t>
        </r>
        <r>
          <rPr>
            <sz val="8"/>
            <rFont val="Tahoma"/>
            <family val="2"/>
          </rPr>
          <t>No
Unsure</t>
        </r>
      </text>
    </comment>
    <comment ref="AO77" authorId="0" shapeId="0" xr:uid="{12D427E4-1630-4E54-ADA1-5CA6F96CB3AC}">
      <text>
        <r>
          <rPr>
            <b/>
            <sz val="8"/>
            <rFont val="Tahoma"/>
            <family val="2"/>
          </rPr>
          <t xml:space="preserve">There is a significant difference between this cell and the following
</t>
        </r>
        <r>
          <rPr>
            <sz val="8"/>
            <rFont val="Tahoma"/>
            <family val="2"/>
          </rPr>
          <t>Yes
Unsure</t>
        </r>
      </text>
    </comment>
    <comment ref="AP77" authorId="0" shapeId="0" xr:uid="{9AC35B0B-7D21-498C-9E1C-89BF8D30DB88}">
      <text>
        <r>
          <rPr>
            <b/>
            <sz val="8"/>
            <rFont val="Tahoma"/>
            <family val="2"/>
          </rPr>
          <t xml:space="preserve">There is a significant difference between this cell and the following
</t>
        </r>
        <r>
          <rPr>
            <sz val="8"/>
            <rFont val="Tahoma"/>
            <family val="2"/>
          </rPr>
          <t>Yes
No</t>
        </r>
      </text>
    </comment>
    <comment ref="AR77" authorId="0" shapeId="0" xr:uid="{6E271B69-9F0D-4EE6-A721-CBFD837AD479}">
      <text>
        <r>
          <rPr>
            <b/>
            <sz val="8"/>
            <rFont val="Tahoma"/>
            <family val="2"/>
          </rPr>
          <t xml:space="preserve">There is a significant difference between this cell and the following
</t>
        </r>
        <r>
          <rPr>
            <sz val="8"/>
            <rFont val="Tahoma"/>
            <family val="2"/>
          </rPr>
          <t>No
Unsure</t>
        </r>
      </text>
    </comment>
    <comment ref="AS77" authorId="0" shapeId="0" xr:uid="{2194FA6D-3CFC-43D3-81EF-91A64A3538CD}">
      <text>
        <r>
          <rPr>
            <b/>
            <sz val="8"/>
            <rFont val="Tahoma"/>
            <family val="2"/>
          </rPr>
          <t xml:space="preserve">There is a significant difference between this cell and the following
</t>
        </r>
        <r>
          <rPr>
            <sz val="8"/>
            <rFont val="Tahoma"/>
            <family val="2"/>
          </rPr>
          <t>Yes
Unsure</t>
        </r>
      </text>
    </comment>
    <comment ref="AT77" authorId="0" shapeId="0" xr:uid="{F910D14F-26BE-482F-933A-1C40B3FEEB00}">
      <text>
        <r>
          <rPr>
            <b/>
            <sz val="8"/>
            <rFont val="Tahoma"/>
            <family val="2"/>
          </rPr>
          <t xml:space="preserve">There is a significant difference between this cell and the following
</t>
        </r>
        <r>
          <rPr>
            <sz val="8"/>
            <rFont val="Tahoma"/>
            <family val="2"/>
          </rPr>
          <t>Yes
No</t>
        </r>
      </text>
    </comment>
    <comment ref="AV77" authorId="0" shapeId="0" xr:uid="{82C33318-61A9-4E94-A659-997870482048}">
      <text>
        <r>
          <rPr>
            <b/>
            <sz val="8"/>
            <rFont val="Tahoma"/>
            <family val="2"/>
          </rPr>
          <t xml:space="preserve">There is a significant difference between this cell and the following
</t>
        </r>
        <r>
          <rPr>
            <sz val="8"/>
            <rFont val="Tahoma"/>
            <family val="2"/>
          </rPr>
          <t>Unsure</t>
        </r>
      </text>
    </comment>
    <comment ref="AW77" authorId="0" shapeId="0" xr:uid="{C7BB1438-13EA-4189-8057-048508129511}">
      <text>
        <r>
          <rPr>
            <b/>
            <sz val="8"/>
            <rFont val="Tahoma"/>
            <family val="2"/>
          </rPr>
          <t xml:space="preserve">There is a significant difference between this cell and the following
</t>
        </r>
        <r>
          <rPr>
            <sz val="8"/>
            <rFont val="Tahoma"/>
            <family val="2"/>
          </rPr>
          <t>Unsure</t>
        </r>
      </text>
    </comment>
    <comment ref="AX77" authorId="0" shapeId="0" xr:uid="{E470AE44-171D-4B25-A47C-66AD85ADF7E0}">
      <text>
        <r>
          <rPr>
            <b/>
            <sz val="8"/>
            <rFont val="Tahoma"/>
            <family val="2"/>
          </rPr>
          <t xml:space="preserve">There is a significant difference between this cell and the following
</t>
        </r>
        <r>
          <rPr>
            <sz val="8"/>
            <rFont val="Tahoma"/>
            <family val="2"/>
          </rPr>
          <t>Yes
No</t>
        </r>
      </text>
    </comment>
    <comment ref="AZ77" authorId="0" shapeId="0" xr:uid="{D17604DB-F326-496A-AE98-3E8D1DE22CE9}">
      <text>
        <r>
          <rPr>
            <b/>
            <sz val="8"/>
            <rFont val="Tahoma"/>
            <family val="2"/>
          </rPr>
          <t xml:space="preserve">There is a significant difference between this cell and the following
</t>
        </r>
        <r>
          <rPr>
            <sz val="8"/>
            <rFont val="Tahoma"/>
            <family val="2"/>
          </rPr>
          <t>Unsure</t>
        </r>
      </text>
    </comment>
    <comment ref="BA77" authorId="0" shapeId="0" xr:uid="{8619FAB9-F1AB-4B70-8ECC-4D36017A917F}">
      <text>
        <r>
          <rPr>
            <b/>
            <sz val="8"/>
            <rFont val="Tahoma"/>
            <family val="2"/>
          </rPr>
          <t xml:space="preserve">There is a significant difference between this cell and the following
</t>
        </r>
        <r>
          <rPr>
            <sz val="8"/>
            <rFont val="Tahoma"/>
            <family val="2"/>
          </rPr>
          <t>Unsure</t>
        </r>
      </text>
    </comment>
    <comment ref="BB77" authorId="0" shapeId="0" xr:uid="{A5C5FDB7-A311-4BB7-9B0D-BE0678A50E34}">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77" authorId="0" shapeId="0" xr:uid="{F4B2C856-3414-4C27-B4A2-1B0F6EE86C6B}">
      <text>
        <r>
          <rPr>
            <b/>
            <sz val="8"/>
            <rFont val="Tahoma"/>
            <family val="2"/>
          </rPr>
          <t xml:space="preserve">There is a significant difference between this cell and the following
</t>
        </r>
        <r>
          <rPr>
            <sz val="8"/>
            <rFont val="Tahoma"/>
            <family val="2"/>
          </rPr>
          <t>Unsure</t>
        </r>
      </text>
    </comment>
    <comment ref="BE77" authorId="0" shapeId="0" xr:uid="{5D25161E-E885-463D-A0EA-B6B348589A74}">
      <text>
        <r>
          <rPr>
            <b/>
            <sz val="8"/>
            <rFont val="Tahoma"/>
            <family val="2"/>
          </rPr>
          <t xml:space="preserve">There is a significant difference between this cell and the following
</t>
        </r>
        <r>
          <rPr>
            <sz val="8"/>
            <rFont val="Tahoma"/>
            <family val="2"/>
          </rPr>
          <t>Unsure</t>
        </r>
      </text>
    </comment>
    <comment ref="BF77" authorId="0" shapeId="0" xr:uid="{5CB07389-B33A-4C64-9D6B-508CECAA4D34}">
      <text>
        <r>
          <rPr>
            <b/>
            <sz val="8"/>
            <rFont val="Tahoma"/>
            <family val="2"/>
          </rPr>
          <t xml:space="preserve">There is a significant difference between this cell and the following
</t>
        </r>
        <r>
          <rPr>
            <sz val="8"/>
            <rFont val="Tahoma"/>
            <family val="2"/>
          </rPr>
          <t>Yes
No</t>
        </r>
      </text>
    </comment>
    <comment ref="BH77" authorId="0" shapeId="0" xr:uid="{A71E58D9-8961-47EB-97EC-A25AF0D63710}">
      <text>
        <r>
          <rPr>
            <b/>
            <sz val="8"/>
            <rFont val="Tahoma"/>
            <family val="2"/>
          </rPr>
          <t xml:space="preserve">There is a significant difference between this cell and the following
</t>
        </r>
        <r>
          <rPr>
            <sz val="8"/>
            <rFont val="Tahoma"/>
            <family val="2"/>
          </rPr>
          <t>Unsure</t>
        </r>
      </text>
    </comment>
    <comment ref="BI77" authorId="0" shapeId="0" xr:uid="{67AFA05C-59BC-4143-899F-F477A72A4027}">
      <text>
        <r>
          <rPr>
            <b/>
            <sz val="8"/>
            <rFont val="Tahoma"/>
            <family val="2"/>
          </rPr>
          <t xml:space="preserve">There is a significant difference between this cell and the following
</t>
        </r>
        <r>
          <rPr>
            <sz val="8"/>
            <rFont val="Tahoma"/>
            <family val="2"/>
          </rPr>
          <t>Unsure</t>
        </r>
      </text>
    </comment>
    <comment ref="BJ77" authorId="0" shapeId="0" xr:uid="{A656F513-62D1-46C5-8EF0-87BA832B64C9}">
      <text>
        <r>
          <rPr>
            <b/>
            <sz val="8"/>
            <rFont val="Tahoma"/>
            <family val="2"/>
          </rPr>
          <t xml:space="preserve">There is a significant difference between this cell and the following
</t>
        </r>
        <r>
          <rPr>
            <sz val="8"/>
            <rFont val="Tahoma"/>
            <family val="2"/>
          </rPr>
          <t>Yes
No</t>
        </r>
      </text>
    </comment>
    <comment ref="BL77" authorId="0" shapeId="0" xr:uid="{2D397462-DB08-46A6-BBD1-781087465350}">
      <text>
        <r>
          <rPr>
            <b/>
            <sz val="8"/>
            <rFont val="Tahoma"/>
            <family val="2"/>
          </rPr>
          <t xml:space="preserve">There is a significant difference between this cell and the following
</t>
        </r>
        <r>
          <rPr>
            <sz val="8"/>
            <rFont val="Tahoma"/>
            <family val="2"/>
          </rPr>
          <t>Total disagree
Neither agree nor disagree
Unsure</t>
        </r>
      </text>
    </comment>
    <comment ref="BM77" authorId="0" shapeId="0" xr:uid="{CC67CF8C-2AB9-4881-ABF4-C13B91792DD6}">
      <text>
        <r>
          <rPr>
            <b/>
            <sz val="8"/>
            <rFont val="Tahoma"/>
            <family val="2"/>
          </rPr>
          <t xml:space="preserve">There is a significant difference between this cell and the following
</t>
        </r>
        <r>
          <rPr>
            <sz val="8"/>
            <rFont val="Tahoma"/>
            <family val="2"/>
          </rPr>
          <t>Total argee
Neither agree nor disagree
Unsure</t>
        </r>
      </text>
    </comment>
    <comment ref="BN77" authorId="0" shapeId="0" xr:uid="{053099E5-EDBE-4808-B01E-BDA72C1E9B59}">
      <text>
        <r>
          <rPr>
            <b/>
            <sz val="8"/>
            <rFont val="Tahoma"/>
            <family val="2"/>
          </rPr>
          <t xml:space="preserve">There is a significant difference between this cell and the following
</t>
        </r>
        <r>
          <rPr>
            <sz val="8"/>
            <rFont val="Tahoma"/>
            <family val="2"/>
          </rPr>
          <t>Total argee
Total disagree
Unsure</t>
        </r>
      </text>
    </comment>
    <comment ref="BO77" authorId="0" shapeId="0" xr:uid="{83C1FD73-B93C-4B32-9525-E5DF2FBA09F9}">
      <text>
        <r>
          <rPr>
            <b/>
            <sz val="8"/>
            <rFont val="Tahoma"/>
            <family val="2"/>
          </rPr>
          <t xml:space="preserve">There is a significant difference between this cell and the following
</t>
        </r>
        <r>
          <rPr>
            <sz val="8"/>
            <rFont val="Tahoma"/>
            <family val="2"/>
          </rPr>
          <t>Total argee
Total disagree
Neither agree nor disagree</t>
        </r>
      </text>
    </comment>
    <comment ref="BQ77" authorId="0" shapeId="0" xr:uid="{B16BDB00-4267-4D8A-A6F8-E504F9CAFB3A}">
      <text>
        <r>
          <rPr>
            <b/>
            <sz val="8"/>
            <rFont val="Tahoma"/>
            <family val="2"/>
          </rPr>
          <t xml:space="preserve">There is a significant difference between this cell and the following
</t>
        </r>
        <r>
          <rPr>
            <sz val="8"/>
            <rFont val="Tahoma"/>
            <family val="2"/>
          </rPr>
          <t>Unsure</t>
        </r>
      </text>
    </comment>
    <comment ref="BR77" authorId="0" shapeId="0" xr:uid="{10A6E5D2-CF00-4DD5-A722-80B5A6FA7B07}">
      <text>
        <r>
          <rPr>
            <b/>
            <sz val="8"/>
            <rFont val="Tahoma"/>
            <family val="2"/>
          </rPr>
          <t xml:space="preserve">There is a significant difference between this cell and the following
</t>
        </r>
        <r>
          <rPr>
            <sz val="8"/>
            <rFont val="Tahoma"/>
            <family val="2"/>
          </rPr>
          <t>Unsure</t>
        </r>
      </text>
    </comment>
    <comment ref="BS77" authorId="0" shapeId="0" xr:uid="{0956D025-ECD4-45F0-80DF-4A43BFF7E878}">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77" authorId="0" shapeId="0" xr:uid="{98F60DA4-194E-4C56-8F5F-5D1F20B7B049}">
      <text>
        <r>
          <rPr>
            <b/>
            <sz val="8"/>
            <rFont val="Tahoma"/>
            <family val="2"/>
          </rPr>
          <t xml:space="preserve">There is a significant difference between this cell and the following
</t>
        </r>
        <r>
          <rPr>
            <sz val="8"/>
            <rFont val="Tahoma"/>
            <family val="2"/>
          </rPr>
          <t>Unsure</t>
        </r>
      </text>
    </comment>
    <comment ref="BV77" authorId="0" shapeId="0" xr:uid="{F496565A-A6C4-4026-857E-BC586460B944}">
      <text>
        <r>
          <rPr>
            <b/>
            <sz val="8"/>
            <rFont val="Tahoma"/>
            <family val="2"/>
          </rPr>
          <t xml:space="preserve">There is a significant difference between this cell and the following
</t>
        </r>
        <r>
          <rPr>
            <sz val="8"/>
            <rFont val="Tahoma"/>
            <family val="2"/>
          </rPr>
          <t>Unsure</t>
        </r>
      </text>
    </comment>
    <comment ref="BW77" authorId="0" shapeId="0" xr:uid="{04579EFB-7905-4BD4-B4CE-A4B607D7D2A7}">
      <text>
        <r>
          <rPr>
            <b/>
            <sz val="8"/>
            <rFont val="Tahoma"/>
            <family val="2"/>
          </rPr>
          <t xml:space="preserve">There is a significant difference between this cell and the following
</t>
        </r>
        <r>
          <rPr>
            <sz val="8"/>
            <rFont val="Tahoma"/>
            <family val="2"/>
          </rPr>
          <t>Unsure</t>
        </r>
      </text>
    </comment>
    <comment ref="BX77" authorId="0" shapeId="0" xr:uid="{87A604AE-317B-497B-970A-59DFE85FD8C4}">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77" authorId="0" shapeId="0" xr:uid="{443B85FB-69DC-4D33-9F75-13DA1FBC9349}">
      <text>
        <r>
          <rPr>
            <b/>
            <sz val="8"/>
            <rFont val="Tahoma"/>
            <family val="2"/>
          </rPr>
          <t xml:space="preserve">There is a significant difference between this cell and the following
</t>
        </r>
        <r>
          <rPr>
            <sz val="8"/>
            <rFont val="Tahoma"/>
            <family val="2"/>
          </rPr>
          <t>No, I have not
I do not recall</t>
        </r>
      </text>
    </comment>
    <comment ref="CA77" authorId="0" shapeId="0" xr:uid="{2A3D4337-2773-48EF-892E-21941CEC05FD}">
      <text>
        <r>
          <rPr>
            <b/>
            <sz val="8"/>
            <rFont val="Tahoma"/>
            <family val="2"/>
          </rPr>
          <t xml:space="preserve">There is a significant difference between this cell and the following
</t>
        </r>
        <r>
          <rPr>
            <sz val="8"/>
            <rFont val="Tahoma"/>
            <family val="2"/>
          </rPr>
          <t>Yes, I have
I do not recall</t>
        </r>
      </text>
    </comment>
    <comment ref="CB77" authorId="0" shapeId="0" xr:uid="{EACA8DA9-6575-45F4-8602-316E27CAFF4B}">
      <text>
        <r>
          <rPr>
            <b/>
            <sz val="8"/>
            <rFont val="Tahoma"/>
            <family val="2"/>
          </rPr>
          <t xml:space="preserve">There is a significant difference between this cell and the following
</t>
        </r>
        <r>
          <rPr>
            <sz val="8"/>
            <rFont val="Tahoma"/>
            <family val="2"/>
          </rPr>
          <t>Yes, I have
No, I have not</t>
        </r>
      </text>
    </comment>
    <comment ref="CD77" authorId="0" shapeId="0" xr:uid="{116337E5-399E-4FA6-B0DB-1F04146B3886}">
      <text>
        <r>
          <rPr>
            <b/>
            <sz val="8"/>
            <rFont val="Tahoma"/>
            <family val="2"/>
          </rPr>
          <t xml:space="preserve">There is a significant difference between this cell and the following
</t>
        </r>
        <r>
          <rPr>
            <sz val="8"/>
            <rFont val="Tahoma"/>
            <family val="2"/>
          </rPr>
          <t>Less likely
The endorsement would have no effect</t>
        </r>
      </text>
    </comment>
    <comment ref="CE77" authorId="0" shapeId="0" xr:uid="{CC061DC0-987A-4DB5-B255-372730FAD666}">
      <text>
        <r>
          <rPr>
            <b/>
            <sz val="8"/>
            <rFont val="Tahoma"/>
            <family val="2"/>
          </rPr>
          <t xml:space="preserve">There is a significant difference between this cell and the following
</t>
        </r>
        <r>
          <rPr>
            <sz val="8"/>
            <rFont val="Tahoma"/>
            <family val="2"/>
          </rPr>
          <t>More likely</t>
        </r>
      </text>
    </comment>
    <comment ref="CF77" authorId="0" shapeId="0" xr:uid="{3A4146DD-F9F5-4777-8A8E-B4120E788D1F}">
      <text>
        <r>
          <rPr>
            <b/>
            <sz val="8"/>
            <rFont val="Tahoma"/>
            <family val="2"/>
          </rPr>
          <t xml:space="preserve">There is a significant difference between this cell and the following
</t>
        </r>
        <r>
          <rPr>
            <sz val="8"/>
            <rFont val="Tahoma"/>
            <family val="2"/>
          </rPr>
          <t>More likely</t>
        </r>
      </text>
    </comment>
    <comment ref="CH77" authorId="0" shapeId="0" xr:uid="{A165B51B-8869-40B8-AC06-CFBA5F3285AD}">
      <text>
        <r>
          <rPr>
            <b/>
            <sz val="8"/>
            <rFont val="Tahoma"/>
            <family val="2"/>
          </rPr>
          <t xml:space="preserve">There is a significant difference between this cell and the following
</t>
        </r>
        <r>
          <rPr>
            <sz val="8"/>
            <rFont val="Tahoma"/>
            <family val="2"/>
          </rPr>
          <t>Total oppose
Neither support nor oppose
Unsure</t>
        </r>
      </text>
    </comment>
    <comment ref="CI77" authorId="0" shapeId="0" xr:uid="{8B505B0C-AD99-43A1-9653-2A08BD7717BC}">
      <text>
        <r>
          <rPr>
            <b/>
            <sz val="8"/>
            <rFont val="Tahoma"/>
            <family val="2"/>
          </rPr>
          <t xml:space="preserve">There is a significant difference between this cell and the following
</t>
        </r>
        <r>
          <rPr>
            <sz val="8"/>
            <rFont val="Tahoma"/>
            <family val="2"/>
          </rPr>
          <t>Total support
Neither support nor oppose
Unsure</t>
        </r>
      </text>
    </comment>
    <comment ref="CJ77" authorId="0" shapeId="0" xr:uid="{28F64115-D509-410D-BE87-8904505C6C35}">
      <text>
        <r>
          <rPr>
            <b/>
            <sz val="8"/>
            <rFont val="Tahoma"/>
            <family val="2"/>
          </rPr>
          <t xml:space="preserve">There is a significant difference between this cell and the following
</t>
        </r>
        <r>
          <rPr>
            <sz val="8"/>
            <rFont val="Tahoma"/>
            <family val="2"/>
          </rPr>
          <t>Total support
Total oppose</t>
        </r>
      </text>
    </comment>
    <comment ref="CK77" authorId="0" shapeId="0" xr:uid="{2734EEFA-DDCB-489B-9A00-3EA28F89118D}">
      <text>
        <r>
          <rPr>
            <b/>
            <sz val="8"/>
            <rFont val="Tahoma"/>
            <family val="2"/>
          </rPr>
          <t xml:space="preserve">There is a significant difference between this cell and the following
</t>
        </r>
        <r>
          <rPr>
            <sz val="8"/>
            <rFont val="Tahoma"/>
            <family val="2"/>
          </rPr>
          <t>Total support
Total oppose</t>
        </r>
      </text>
    </comment>
    <comment ref="CQ77" authorId="0" shapeId="0" xr:uid="{4EA50533-D4FB-43E1-A4C5-37689FFC5CA3}">
      <text>
        <r>
          <rPr>
            <b/>
            <sz val="8"/>
            <rFont val="Tahoma"/>
            <family val="2"/>
          </rPr>
          <t xml:space="preserve">There is a significant difference between this cell and the following
</t>
        </r>
        <r>
          <rPr>
            <sz val="8"/>
            <rFont val="Tahoma"/>
            <family val="2"/>
          </rPr>
          <t>Unsure</t>
        </r>
      </text>
    </comment>
    <comment ref="CR77" authorId="0" shapeId="0" xr:uid="{343B881D-082D-4868-9EED-C96101A91D76}">
      <text>
        <r>
          <rPr>
            <b/>
            <sz val="8"/>
            <rFont val="Tahoma"/>
            <family val="2"/>
          </rPr>
          <t xml:space="preserve">There is a significant difference between this cell and the following
</t>
        </r>
        <r>
          <rPr>
            <sz val="8"/>
            <rFont val="Tahoma"/>
            <family val="2"/>
          </rPr>
          <t>Unsure</t>
        </r>
      </text>
    </comment>
    <comment ref="CS77" authorId="0" shapeId="0" xr:uid="{B1FB669F-3EB6-4A59-87E8-888DF067C210}">
      <text>
        <r>
          <rPr>
            <b/>
            <sz val="8"/>
            <rFont val="Tahoma"/>
            <family val="2"/>
          </rPr>
          <t xml:space="preserve">There is a significant difference between this cell and the following
</t>
        </r>
        <r>
          <rPr>
            <sz val="8"/>
            <rFont val="Tahoma"/>
            <family val="2"/>
          </rPr>
          <t>Unsure</t>
        </r>
      </text>
    </comment>
    <comment ref="CT77" authorId="0" shapeId="0" xr:uid="{54FA8AE4-1E46-451F-B127-09D65D1FC906}">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P78" authorId="0" shapeId="0" xr:uid="{F4E3D89F-7A94-418A-91F1-BB9CE94A0133}">
      <text>
        <r>
          <rPr>
            <b/>
            <sz val="8"/>
            <rFont val="Tahoma"/>
            <family val="2"/>
          </rPr>
          <t xml:space="preserve">There is a significant difference between this cell and the following
</t>
        </r>
        <r>
          <rPr>
            <sz val="8"/>
            <rFont val="Tahoma"/>
            <family val="2"/>
          </rPr>
          <t>Nothing at all</t>
        </r>
      </text>
    </comment>
    <comment ref="Q78" authorId="0" shapeId="0" xr:uid="{4CE8D5AF-9F3E-4547-9C14-1430268616E0}">
      <text>
        <r>
          <rPr>
            <b/>
            <sz val="8"/>
            <rFont val="Tahoma"/>
            <family val="2"/>
          </rPr>
          <t xml:space="preserve">There is a significant difference between this cell and the following
</t>
        </r>
        <r>
          <rPr>
            <sz val="8"/>
            <rFont val="Tahoma"/>
            <family val="2"/>
          </rPr>
          <t>Some/A little</t>
        </r>
      </text>
    </comment>
    <comment ref="S78" authorId="0" shapeId="0" xr:uid="{5DB4F88A-18A6-49BC-9E9D-76D6AAD64D3E}">
      <text>
        <r>
          <rPr>
            <b/>
            <sz val="8"/>
            <rFont val="Tahoma"/>
            <family val="2"/>
          </rPr>
          <t xml:space="preserve">There is a significant difference between this cell and the following
</t>
        </r>
        <r>
          <rPr>
            <sz val="8"/>
            <rFont val="Tahoma"/>
            <family val="2"/>
          </rPr>
          <t>Total disagree</t>
        </r>
      </text>
    </comment>
    <comment ref="T78" authorId="0" shapeId="0" xr:uid="{0EC8BEAC-46EF-45A0-AD73-90278E68D234}">
      <text>
        <r>
          <rPr>
            <b/>
            <sz val="8"/>
            <rFont val="Tahoma"/>
            <family val="2"/>
          </rPr>
          <t xml:space="preserve">There is a significant difference between this cell and the following
</t>
        </r>
        <r>
          <rPr>
            <sz val="8"/>
            <rFont val="Tahoma"/>
            <family val="2"/>
          </rPr>
          <t>Total agree
Unsure</t>
        </r>
      </text>
    </comment>
    <comment ref="V78" authorId="0" shapeId="0" xr:uid="{CA315345-0F70-4809-9447-52895231CFDC}">
      <text>
        <r>
          <rPr>
            <b/>
            <sz val="8"/>
            <rFont val="Tahoma"/>
            <family val="2"/>
          </rPr>
          <t xml:space="preserve">There is a significant difference between this cell and the following
</t>
        </r>
        <r>
          <rPr>
            <sz val="8"/>
            <rFont val="Tahoma"/>
            <family val="2"/>
          </rPr>
          <t>Total disagree</t>
        </r>
      </text>
    </comment>
    <comment ref="X78" authorId="0" shapeId="0" xr:uid="{DF266A5A-4B88-4385-BDFC-A0012BD088B9}">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
I am unsure if it has affected my opinion of college sports</t>
        </r>
      </text>
    </comment>
    <comment ref="Y78" authorId="0" shapeId="0" xr:uid="{A8A4D998-AF8E-4782-B92A-3D1262903E0F}">
      <text>
        <r>
          <rPr>
            <b/>
            <sz val="8"/>
            <rFont val="Tahoma"/>
            <family val="2"/>
          </rPr>
          <t xml:space="preserve">There is a significant difference between this cell and the following
</t>
        </r>
        <r>
          <rPr>
            <sz val="8"/>
            <rFont val="Tahoma"/>
            <family val="2"/>
          </rPr>
          <t>I view college sports more favorably</t>
        </r>
      </text>
    </comment>
    <comment ref="Z78" authorId="0" shapeId="0" xr:uid="{A9467226-2AD6-4D6E-B21B-A9EC94B294C1}">
      <text>
        <r>
          <rPr>
            <b/>
            <sz val="8"/>
            <rFont val="Tahoma"/>
            <family val="2"/>
          </rPr>
          <t xml:space="preserve">There is a significant difference between this cell and the following
</t>
        </r>
        <r>
          <rPr>
            <sz val="8"/>
            <rFont val="Tahoma"/>
            <family val="2"/>
          </rPr>
          <t>I view college sports more favorably</t>
        </r>
      </text>
    </comment>
    <comment ref="AA78" authorId="0" shapeId="0" xr:uid="{F4830A6D-AF39-4A35-8C90-6D94548EE4C2}">
      <text>
        <r>
          <rPr>
            <b/>
            <sz val="8"/>
            <rFont val="Tahoma"/>
            <family val="2"/>
          </rPr>
          <t xml:space="preserve">There is a significant difference between this cell and the following
</t>
        </r>
        <r>
          <rPr>
            <sz val="8"/>
            <rFont val="Tahoma"/>
            <family val="2"/>
          </rPr>
          <t>I view college sports more favorably</t>
        </r>
      </text>
    </comment>
    <comment ref="AC78" authorId="0" shapeId="0" xr:uid="{61A6DF74-AA3E-419F-B246-335EFA405396}">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t>
        </r>
      </text>
    </comment>
    <comment ref="AD78" authorId="0" shapeId="0" xr:uid="{D24C75E6-409E-49E8-9596-246B870E7FBB}">
      <text>
        <r>
          <rPr>
            <b/>
            <sz val="8"/>
            <rFont val="Tahoma"/>
            <family val="2"/>
          </rPr>
          <t xml:space="preserve">There is a significant difference between this cell and the following
</t>
        </r>
        <r>
          <rPr>
            <sz val="8"/>
            <rFont val="Tahoma"/>
            <family val="2"/>
          </rPr>
          <t>I watch college sports more</t>
        </r>
      </text>
    </comment>
    <comment ref="AE78" authorId="0" shapeId="0" xr:uid="{56EDDD40-5D48-4D72-A09A-B4A33DE0D2CE}">
      <text>
        <r>
          <rPr>
            <b/>
            <sz val="8"/>
            <rFont val="Tahoma"/>
            <family val="2"/>
          </rPr>
          <t xml:space="preserve">There is a significant difference between this cell and the following
</t>
        </r>
        <r>
          <rPr>
            <sz val="8"/>
            <rFont val="Tahoma"/>
            <family val="2"/>
          </rPr>
          <t>I watch college sports more</t>
        </r>
      </text>
    </comment>
    <comment ref="AF78" authorId="0" shapeId="0" xr:uid="{66EB9C78-BE1D-434F-918B-B0C2594D603C}">
      <text>
        <r>
          <rPr>
            <b/>
            <sz val="8"/>
            <rFont val="Tahoma"/>
            <family val="2"/>
          </rPr>
          <t xml:space="preserve">There is a significant difference between this cell and the following
</t>
        </r>
        <r>
          <rPr>
            <sz val="8"/>
            <rFont val="Tahoma"/>
            <family val="2"/>
          </rPr>
          <t>I watch college sports more</t>
        </r>
      </text>
    </comment>
    <comment ref="AI78" authorId="0" shapeId="0" xr:uid="{26B3D020-E55B-4349-8C94-E546129AFE7A}">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t>
        </r>
      </text>
    </comment>
    <comment ref="AJ78" authorId="0" shapeId="0" xr:uid="{58C7B2C9-92D5-4D32-8342-8CE60CB644B7}">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t>
        </r>
      </text>
    </comment>
    <comment ref="AR78" authorId="0" shapeId="0" xr:uid="{05B5D932-9DE7-4CF7-8528-4ACA9135CA05}">
      <text>
        <r>
          <rPr>
            <b/>
            <sz val="8"/>
            <rFont val="Tahoma"/>
            <family val="2"/>
          </rPr>
          <t xml:space="preserve">There is a significant difference between this cell and the following
</t>
        </r>
        <r>
          <rPr>
            <sz val="8"/>
            <rFont val="Tahoma"/>
            <family val="2"/>
          </rPr>
          <t>No
Unsure</t>
        </r>
      </text>
    </comment>
    <comment ref="AS78" authorId="0" shapeId="0" xr:uid="{0F4E5105-984D-4264-9840-A76A2AAD9F40}">
      <text>
        <r>
          <rPr>
            <b/>
            <sz val="8"/>
            <rFont val="Tahoma"/>
            <family val="2"/>
          </rPr>
          <t xml:space="preserve">There is a significant difference between this cell and the following
</t>
        </r>
        <r>
          <rPr>
            <sz val="8"/>
            <rFont val="Tahoma"/>
            <family val="2"/>
          </rPr>
          <t>Yes</t>
        </r>
      </text>
    </comment>
    <comment ref="AT78" authorId="0" shapeId="0" xr:uid="{593298E7-9B84-4700-B05B-96CB43493FEF}">
      <text>
        <r>
          <rPr>
            <b/>
            <sz val="8"/>
            <rFont val="Tahoma"/>
            <family val="2"/>
          </rPr>
          <t xml:space="preserve">There is a significant difference between this cell and the following
</t>
        </r>
        <r>
          <rPr>
            <sz val="8"/>
            <rFont val="Tahoma"/>
            <family val="2"/>
          </rPr>
          <t>Yes</t>
        </r>
      </text>
    </comment>
    <comment ref="AV78" authorId="0" shapeId="0" xr:uid="{E14DC367-3E2A-404D-888A-1D30E5A135F4}">
      <text>
        <r>
          <rPr>
            <b/>
            <sz val="8"/>
            <rFont val="Tahoma"/>
            <family val="2"/>
          </rPr>
          <t xml:space="preserve">There is a significant difference between this cell and the following
</t>
        </r>
        <r>
          <rPr>
            <sz val="8"/>
            <rFont val="Tahoma"/>
            <family val="2"/>
          </rPr>
          <t>No</t>
        </r>
      </text>
    </comment>
    <comment ref="AW78" authorId="0" shapeId="0" xr:uid="{7639578D-45B6-4C13-A752-F691A48A8DB9}">
      <text>
        <r>
          <rPr>
            <b/>
            <sz val="8"/>
            <rFont val="Tahoma"/>
            <family val="2"/>
          </rPr>
          <t xml:space="preserve">There is a significant difference between this cell and the following
</t>
        </r>
        <r>
          <rPr>
            <sz val="8"/>
            <rFont val="Tahoma"/>
            <family val="2"/>
          </rPr>
          <t>Yes
Unsure</t>
        </r>
      </text>
    </comment>
    <comment ref="AX78" authorId="0" shapeId="0" xr:uid="{3693FC7C-A4CA-4F59-A88D-1BF409D8DC27}">
      <text>
        <r>
          <rPr>
            <b/>
            <sz val="8"/>
            <rFont val="Tahoma"/>
            <family val="2"/>
          </rPr>
          <t xml:space="preserve">There is a significant difference between this cell and the following
</t>
        </r>
        <r>
          <rPr>
            <sz val="8"/>
            <rFont val="Tahoma"/>
            <family val="2"/>
          </rPr>
          <t>No</t>
        </r>
      </text>
    </comment>
    <comment ref="BD78" authorId="0" shapeId="0" xr:uid="{C1D44172-6988-40EC-BA2D-2223665C1C3C}">
      <text>
        <r>
          <rPr>
            <b/>
            <sz val="8"/>
            <rFont val="Tahoma"/>
            <family val="2"/>
          </rPr>
          <t xml:space="preserve">There is a significant difference between this cell and the following
</t>
        </r>
        <r>
          <rPr>
            <sz val="8"/>
            <rFont val="Tahoma"/>
            <family val="2"/>
          </rPr>
          <t>Unsure</t>
        </r>
      </text>
    </comment>
    <comment ref="BF78" authorId="0" shapeId="0" xr:uid="{7928BAB1-CFEE-4E7A-8ACF-29FE85026B16}">
      <text>
        <r>
          <rPr>
            <b/>
            <sz val="8"/>
            <rFont val="Tahoma"/>
            <family val="2"/>
          </rPr>
          <t xml:space="preserve">There is a significant difference between this cell and the following
</t>
        </r>
        <r>
          <rPr>
            <sz val="8"/>
            <rFont val="Tahoma"/>
            <family val="2"/>
          </rPr>
          <t>Yes</t>
        </r>
      </text>
    </comment>
    <comment ref="BL78" authorId="0" shapeId="0" xr:uid="{E7D603CF-1D3B-4B0A-8543-E95E5F54FE6F}">
      <text>
        <r>
          <rPr>
            <b/>
            <sz val="8"/>
            <rFont val="Tahoma"/>
            <family val="2"/>
          </rPr>
          <t xml:space="preserve">There is a significant difference between this cell and the following
</t>
        </r>
        <r>
          <rPr>
            <sz val="8"/>
            <rFont val="Tahoma"/>
            <family val="2"/>
          </rPr>
          <t>Neither agree nor disagree</t>
        </r>
      </text>
    </comment>
    <comment ref="BN78" authorId="0" shapeId="0" xr:uid="{D7901313-85D2-4009-9D69-70512C2BCD1D}">
      <text>
        <r>
          <rPr>
            <b/>
            <sz val="8"/>
            <rFont val="Tahoma"/>
            <family val="2"/>
          </rPr>
          <t xml:space="preserve">There is a significant difference between this cell and the following
</t>
        </r>
        <r>
          <rPr>
            <sz val="8"/>
            <rFont val="Tahoma"/>
            <family val="2"/>
          </rPr>
          <t>Total argee</t>
        </r>
      </text>
    </comment>
    <comment ref="BW78" authorId="0" shapeId="0" xr:uid="{6FFD004D-CBD4-412F-8D3A-EED45B6D230A}">
      <text>
        <r>
          <rPr>
            <b/>
            <sz val="8"/>
            <rFont val="Tahoma"/>
            <family val="2"/>
          </rPr>
          <t xml:space="preserve">There is a significant difference between this cell and the following
</t>
        </r>
        <r>
          <rPr>
            <sz val="8"/>
            <rFont val="Tahoma"/>
            <family val="2"/>
          </rPr>
          <t>Unsure</t>
        </r>
      </text>
    </comment>
    <comment ref="BX78" authorId="0" shapeId="0" xr:uid="{4B1DEC76-1B98-41F7-86C0-7690BD37B8B1}">
      <text>
        <r>
          <rPr>
            <b/>
            <sz val="8"/>
            <rFont val="Tahoma"/>
            <family val="2"/>
          </rPr>
          <t xml:space="preserve">There is a significant difference between this cell and the following
</t>
        </r>
        <r>
          <rPr>
            <sz val="8"/>
            <rFont val="Tahoma"/>
            <family val="2"/>
          </rPr>
          <t>The federal or state government</t>
        </r>
      </text>
    </comment>
    <comment ref="CD78" authorId="0" shapeId="0" xr:uid="{9CE61C85-79C5-407E-89E9-C344F083280A}">
      <text>
        <r>
          <rPr>
            <b/>
            <sz val="8"/>
            <rFont val="Tahoma"/>
            <family val="2"/>
          </rPr>
          <t xml:space="preserve">There is a significant difference between this cell and the following
</t>
        </r>
        <r>
          <rPr>
            <sz val="8"/>
            <rFont val="Tahoma"/>
            <family val="2"/>
          </rPr>
          <t>The endorsement would have no effect</t>
        </r>
      </text>
    </comment>
    <comment ref="CF78" authorId="0" shapeId="0" xr:uid="{F10E8CAB-1282-4C1A-9720-09661E8EAE79}">
      <text>
        <r>
          <rPr>
            <b/>
            <sz val="8"/>
            <rFont val="Tahoma"/>
            <family val="2"/>
          </rPr>
          <t xml:space="preserve">There is a significant difference between this cell and the following
</t>
        </r>
        <r>
          <rPr>
            <sz val="8"/>
            <rFont val="Tahoma"/>
            <family val="2"/>
          </rPr>
          <t>More likely</t>
        </r>
      </text>
    </comment>
    <comment ref="CH78" authorId="0" shapeId="0" xr:uid="{38B3B8FC-A9E1-4ECF-B5D4-A9FD400AFA14}">
      <text>
        <r>
          <rPr>
            <b/>
            <sz val="8"/>
            <rFont val="Tahoma"/>
            <family val="2"/>
          </rPr>
          <t xml:space="preserve">There is a significant difference between this cell and the following
</t>
        </r>
        <r>
          <rPr>
            <sz val="8"/>
            <rFont val="Tahoma"/>
            <family val="2"/>
          </rPr>
          <t>Total oppose</t>
        </r>
      </text>
    </comment>
    <comment ref="CI78" authorId="0" shapeId="0" xr:uid="{042AFD6D-BBEE-4456-BF6C-D9B966560611}">
      <text>
        <r>
          <rPr>
            <b/>
            <sz val="8"/>
            <rFont val="Tahoma"/>
            <family val="2"/>
          </rPr>
          <t xml:space="preserve">There is a significant difference between this cell and the following
</t>
        </r>
        <r>
          <rPr>
            <sz val="8"/>
            <rFont val="Tahoma"/>
            <family val="2"/>
          </rPr>
          <t>Total support
Neither support nor oppose
Unsure</t>
        </r>
      </text>
    </comment>
    <comment ref="CJ78" authorId="0" shapeId="0" xr:uid="{ED931DE9-A5F6-4CA5-A98A-4E62E6E7B7D8}">
      <text>
        <r>
          <rPr>
            <b/>
            <sz val="8"/>
            <rFont val="Tahoma"/>
            <family val="2"/>
          </rPr>
          <t xml:space="preserve">There is a significant difference between this cell and the following
</t>
        </r>
        <r>
          <rPr>
            <sz val="8"/>
            <rFont val="Tahoma"/>
            <family val="2"/>
          </rPr>
          <t>Total oppose</t>
        </r>
      </text>
    </comment>
    <comment ref="CK78" authorId="0" shapeId="0" xr:uid="{5E907C1D-7627-42DC-8F7F-71372E05E69C}">
      <text>
        <r>
          <rPr>
            <b/>
            <sz val="8"/>
            <rFont val="Tahoma"/>
            <family val="2"/>
          </rPr>
          <t xml:space="preserve">There is a significant difference between this cell and the following
</t>
        </r>
        <r>
          <rPr>
            <sz val="8"/>
            <rFont val="Tahoma"/>
            <family val="2"/>
          </rPr>
          <t>Total oppose</t>
        </r>
      </text>
    </comment>
    <comment ref="D79" authorId="0" shapeId="0" xr:uid="{C4ACE4ED-4E01-4547-B2CB-61401197BDA0}">
      <text>
        <r>
          <rPr>
            <b/>
            <sz val="8"/>
            <rFont val="Tahoma"/>
            <family val="2"/>
          </rPr>
          <t xml:space="preserve">There is a significant difference between this cell and the following
</t>
        </r>
        <r>
          <rPr>
            <sz val="8"/>
            <rFont val="Tahoma"/>
            <family val="2"/>
          </rPr>
          <t>Yes, I previously participated
No, I never participated</t>
        </r>
      </text>
    </comment>
    <comment ref="E79" authorId="0" shapeId="0" xr:uid="{880699B2-9DDF-407C-AEA9-3EF8F0443485}">
      <text>
        <r>
          <rPr>
            <b/>
            <sz val="8"/>
            <rFont val="Tahoma"/>
            <family val="2"/>
          </rPr>
          <t xml:space="preserve">There is a significant difference between this cell and the following
</t>
        </r>
        <r>
          <rPr>
            <sz val="8"/>
            <rFont val="Tahoma"/>
            <family val="2"/>
          </rPr>
          <t>Yes, I am currently participating</t>
        </r>
      </text>
    </comment>
    <comment ref="F79" authorId="0" shapeId="0" xr:uid="{A6D65F0A-55BE-4BB3-A485-2938E23D1C0A}">
      <text>
        <r>
          <rPr>
            <b/>
            <sz val="8"/>
            <rFont val="Tahoma"/>
            <family val="2"/>
          </rPr>
          <t xml:space="preserve">There is a significant difference between this cell and the following
</t>
        </r>
        <r>
          <rPr>
            <sz val="8"/>
            <rFont val="Tahoma"/>
            <family val="2"/>
          </rPr>
          <t>Yes, I am currently participating</t>
        </r>
      </text>
    </comment>
    <comment ref="H79" authorId="0" shapeId="0" xr:uid="{AD41C4AF-190E-4556-B14B-0ADA4E4ED70C}">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J79" authorId="0" shapeId="0" xr:uid="{FEBE54A6-149C-467E-8344-C61172A8D881}">
      <text>
        <r>
          <rPr>
            <b/>
            <sz val="8"/>
            <rFont val="Tahoma"/>
            <family val="2"/>
          </rPr>
          <t xml:space="preserve">There is a significant difference between this cell and the following
</t>
        </r>
        <r>
          <rPr>
            <sz val="8"/>
            <rFont val="Tahoma"/>
            <family val="2"/>
          </rPr>
          <t>Yes, I have a partner or close family member who is currently participating</t>
        </r>
      </text>
    </comment>
    <comment ref="S79" authorId="0" shapeId="0" xr:uid="{871CAC84-C7CB-4947-B787-8451CEF05358}">
      <text>
        <r>
          <rPr>
            <b/>
            <sz val="8"/>
            <rFont val="Tahoma"/>
            <family val="2"/>
          </rPr>
          <t xml:space="preserve">There is a significant difference between this cell and the following
</t>
        </r>
        <r>
          <rPr>
            <sz val="8"/>
            <rFont val="Tahoma"/>
            <family val="2"/>
          </rPr>
          <t>Total disagree
Neither agree nor disagree
Unsure</t>
        </r>
      </text>
    </comment>
    <comment ref="T79" authorId="0" shapeId="0" xr:uid="{E7DD3BC6-79C5-41E9-A350-4F4E371D939D}">
      <text>
        <r>
          <rPr>
            <b/>
            <sz val="8"/>
            <rFont val="Tahoma"/>
            <family val="2"/>
          </rPr>
          <t xml:space="preserve">There is a significant difference between this cell and the following
</t>
        </r>
        <r>
          <rPr>
            <sz val="8"/>
            <rFont val="Tahoma"/>
            <family val="2"/>
          </rPr>
          <t>Total agree
Neither agree nor disagree</t>
        </r>
      </text>
    </comment>
    <comment ref="U79" authorId="0" shapeId="0" xr:uid="{C77B1FF2-8181-45EF-A266-64D82A98F2C2}">
      <text>
        <r>
          <rPr>
            <b/>
            <sz val="8"/>
            <rFont val="Tahoma"/>
            <family val="2"/>
          </rPr>
          <t xml:space="preserve">There is a significant difference between this cell and the following
</t>
        </r>
        <r>
          <rPr>
            <sz val="8"/>
            <rFont val="Tahoma"/>
            <family val="2"/>
          </rPr>
          <t>Total agree
Total disagree</t>
        </r>
      </text>
    </comment>
    <comment ref="V79" authorId="0" shapeId="0" xr:uid="{93F18299-6DF3-4FF3-AB05-947B5ECC71F2}">
      <text>
        <r>
          <rPr>
            <b/>
            <sz val="8"/>
            <rFont val="Tahoma"/>
            <family val="2"/>
          </rPr>
          <t xml:space="preserve">There is a significant difference between this cell and the following
</t>
        </r>
        <r>
          <rPr>
            <sz val="8"/>
            <rFont val="Tahoma"/>
            <family val="2"/>
          </rPr>
          <t>Total agree</t>
        </r>
      </text>
    </comment>
    <comment ref="X79" authorId="0" shapeId="0" xr:uid="{039B676D-08AD-42A2-A050-90CF03DC8FAB}">
      <text>
        <r>
          <rPr>
            <b/>
            <sz val="8"/>
            <rFont val="Tahoma"/>
            <family val="2"/>
          </rPr>
          <t xml:space="preserve">There is a significant difference between this cell and the following
</t>
        </r>
        <r>
          <rPr>
            <sz val="8"/>
            <rFont val="Tahoma"/>
            <family val="2"/>
          </rPr>
          <t>I view college sports less favorably
I am unsure if it has affected my opinion of college sports</t>
        </r>
      </text>
    </comment>
    <comment ref="Y79" authorId="0" shapeId="0" xr:uid="{C1B95930-31BB-4DCF-BC9B-ED21069EC741}">
      <text>
        <r>
          <rPr>
            <b/>
            <sz val="8"/>
            <rFont val="Tahoma"/>
            <family val="2"/>
          </rPr>
          <t xml:space="preserve">There is a significant difference between this cell and the following
</t>
        </r>
        <r>
          <rPr>
            <sz val="8"/>
            <rFont val="Tahoma"/>
            <family val="2"/>
          </rPr>
          <t>I view college sports more favorably
The rule change has no effect on my opinion of college sports</t>
        </r>
      </text>
    </comment>
    <comment ref="Z79" authorId="0" shapeId="0" xr:uid="{C5F37EE2-7B1C-4E9E-844B-DCB25F4EADD3}">
      <text>
        <r>
          <rPr>
            <b/>
            <sz val="8"/>
            <rFont val="Tahoma"/>
            <family val="2"/>
          </rPr>
          <t xml:space="preserve">There is a significant difference between this cell and the following
</t>
        </r>
        <r>
          <rPr>
            <sz val="8"/>
            <rFont val="Tahoma"/>
            <family val="2"/>
          </rPr>
          <t>I view college sports less favorably
I am unsure if it has affected my opinion of college sports</t>
        </r>
      </text>
    </comment>
    <comment ref="AA79" authorId="0" shapeId="0" xr:uid="{43B437B8-FD64-49D4-9830-011BC642C86F}">
      <text>
        <r>
          <rPr>
            <b/>
            <sz val="8"/>
            <rFont val="Tahoma"/>
            <family val="2"/>
          </rPr>
          <t xml:space="preserve">There is a significant difference between this cell and the following
</t>
        </r>
        <r>
          <rPr>
            <sz val="8"/>
            <rFont val="Tahoma"/>
            <family val="2"/>
          </rPr>
          <t>I view college sports more favorably
The rule change has no effect on my opinion of college sports</t>
        </r>
      </text>
    </comment>
    <comment ref="AC79" authorId="0" shapeId="0" xr:uid="{4791E4EB-ECA8-424D-A046-16D7CFBC9C70}">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
I am unsure if it has affected my viewing habits</t>
        </r>
      </text>
    </comment>
    <comment ref="AD79" authorId="0" shapeId="0" xr:uid="{F67E8D2B-7EA0-415E-B231-A065F5BD9800}">
      <text>
        <r>
          <rPr>
            <b/>
            <sz val="8"/>
            <rFont val="Tahoma"/>
            <family val="2"/>
          </rPr>
          <t xml:space="preserve">There is a significant difference between this cell and the following
</t>
        </r>
        <r>
          <rPr>
            <sz val="8"/>
            <rFont val="Tahoma"/>
            <family val="2"/>
          </rPr>
          <t>I watch college sports more
I do not and will not watch college sports</t>
        </r>
      </text>
    </comment>
    <comment ref="AE79" authorId="0" shapeId="0" xr:uid="{74DC6B72-40DA-40CA-A7E3-50B78C30AE4F}">
      <text>
        <r>
          <rPr>
            <b/>
            <sz val="8"/>
            <rFont val="Tahoma"/>
            <family val="2"/>
          </rPr>
          <t xml:space="preserve">There is a significant difference between this cell and the following
</t>
        </r>
        <r>
          <rPr>
            <sz val="8"/>
            <rFont val="Tahoma"/>
            <family val="2"/>
          </rPr>
          <t>I watch college sports more
I do not and will not watch college sports</t>
        </r>
      </text>
    </comment>
    <comment ref="AF79" authorId="0" shapeId="0" xr:uid="{47A2A104-070F-4AF8-841E-EF7E286B6D30}">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G79" authorId="0" shapeId="0" xr:uid="{C19319E9-8DA8-40A8-9170-B401870F2987}">
      <text>
        <r>
          <rPr>
            <b/>
            <sz val="8"/>
            <rFont val="Tahoma"/>
            <family val="2"/>
          </rPr>
          <t xml:space="preserve">There is a significant difference between this cell and the following
</t>
        </r>
        <r>
          <rPr>
            <sz val="8"/>
            <rFont val="Tahoma"/>
            <family val="2"/>
          </rPr>
          <t>I watch college sports more</t>
        </r>
      </text>
    </comment>
    <comment ref="AI79" authorId="0" shapeId="0" xr:uid="{F171ADED-E040-4D95-9EDA-9F3BD28EB2A8}">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J79" authorId="0" shapeId="0" xr:uid="{CD00A7DE-3936-4A82-936E-458F00AE02E8}">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is a good “middle ground.” It keeps college sports from becoming too similar to professional sports, but it still allows college athletes to make money from their talents.
Unsure</t>
        </r>
      </text>
    </comment>
    <comment ref="AK79" authorId="0" shapeId="0" xr:uid="{14687104-889F-448E-881C-74E7EDA2E171}">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Unsure</t>
        </r>
      </text>
    </comment>
    <comment ref="AL79" authorId="0" shapeId="0" xr:uid="{FFF235A0-756C-41AC-8F5A-F2E83A2E9E7E}">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79" authorId="0" shapeId="0" xr:uid="{179F017A-832A-46BB-82BE-40529F3D560F}">
      <text>
        <r>
          <rPr>
            <b/>
            <sz val="8"/>
            <rFont val="Tahoma"/>
            <family val="2"/>
          </rPr>
          <t xml:space="preserve">There is a significant difference between this cell and the following
</t>
        </r>
        <r>
          <rPr>
            <sz val="8"/>
            <rFont val="Tahoma"/>
            <family val="2"/>
          </rPr>
          <t>No</t>
        </r>
      </text>
    </comment>
    <comment ref="AO79" authorId="0" shapeId="0" xr:uid="{386E2633-26B6-47E7-ADC5-C638A009F2D4}">
      <text>
        <r>
          <rPr>
            <b/>
            <sz val="8"/>
            <rFont val="Tahoma"/>
            <family val="2"/>
          </rPr>
          <t xml:space="preserve">There is a significant difference between this cell and the following
</t>
        </r>
        <r>
          <rPr>
            <sz val="8"/>
            <rFont val="Tahoma"/>
            <family val="2"/>
          </rPr>
          <t>Yes
Unsure</t>
        </r>
      </text>
    </comment>
    <comment ref="AP79" authorId="0" shapeId="0" xr:uid="{AD957802-DC2B-4ADC-AA3D-CA3B4395C389}">
      <text>
        <r>
          <rPr>
            <b/>
            <sz val="8"/>
            <rFont val="Tahoma"/>
            <family val="2"/>
          </rPr>
          <t xml:space="preserve">There is a significant difference between this cell and the following
</t>
        </r>
        <r>
          <rPr>
            <sz val="8"/>
            <rFont val="Tahoma"/>
            <family val="2"/>
          </rPr>
          <t>No</t>
        </r>
      </text>
    </comment>
    <comment ref="AR79" authorId="0" shapeId="0" xr:uid="{8D7753BF-91A4-44FC-83B7-0F005255EE2C}">
      <text>
        <r>
          <rPr>
            <b/>
            <sz val="8"/>
            <rFont val="Tahoma"/>
            <family val="2"/>
          </rPr>
          <t xml:space="preserve">There is a significant difference between this cell and the following
</t>
        </r>
        <r>
          <rPr>
            <sz val="8"/>
            <rFont val="Tahoma"/>
            <family val="2"/>
          </rPr>
          <t>No
Unsure</t>
        </r>
      </text>
    </comment>
    <comment ref="AS79" authorId="0" shapeId="0" xr:uid="{D22B3450-D186-48A0-BAF1-FC7035FCC326}">
      <text>
        <r>
          <rPr>
            <b/>
            <sz val="8"/>
            <rFont val="Tahoma"/>
            <family val="2"/>
          </rPr>
          <t xml:space="preserve">There is a significant difference between this cell and the following
</t>
        </r>
        <r>
          <rPr>
            <sz val="8"/>
            <rFont val="Tahoma"/>
            <family val="2"/>
          </rPr>
          <t>Yes</t>
        </r>
      </text>
    </comment>
    <comment ref="AT79" authorId="0" shapeId="0" xr:uid="{B99CEB86-C727-4128-AF91-E37A8A0839E5}">
      <text>
        <r>
          <rPr>
            <b/>
            <sz val="8"/>
            <rFont val="Tahoma"/>
            <family val="2"/>
          </rPr>
          <t xml:space="preserve">There is a significant difference between this cell and the following
</t>
        </r>
        <r>
          <rPr>
            <sz val="8"/>
            <rFont val="Tahoma"/>
            <family val="2"/>
          </rPr>
          <t>Yes</t>
        </r>
      </text>
    </comment>
    <comment ref="AV79" authorId="0" shapeId="0" xr:uid="{EBA03E56-9EDA-45C4-ABF3-DF246503BAD4}">
      <text>
        <r>
          <rPr>
            <b/>
            <sz val="8"/>
            <rFont val="Tahoma"/>
            <family val="2"/>
          </rPr>
          <t xml:space="preserve">There is a significant difference between this cell and the following
</t>
        </r>
        <r>
          <rPr>
            <sz val="8"/>
            <rFont val="Tahoma"/>
            <family val="2"/>
          </rPr>
          <t>No
Unsure</t>
        </r>
      </text>
    </comment>
    <comment ref="AW79" authorId="0" shapeId="0" xr:uid="{3D2F239A-90DB-4C99-8FC9-7AB2FE3B0F68}">
      <text>
        <r>
          <rPr>
            <b/>
            <sz val="8"/>
            <rFont val="Tahoma"/>
            <family val="2"/>
          </rPr>
          <t xml:space="preserve">There is a significant difference between this cell and the following
</t>
        </r>
        <r>
          <rPr>
            <sz val="8"/>
            <rFont val="Tahoma"/>
            <family val="2"/>
          </rPr>
          <t>Yes</t>
        </r>
      </text>
    </comment>
    <comment ref="AX79" authorId="0" shapeId="0" xr:uid="{60B5A132-EF11-4828-9B91-FD950CAA741C}">
      <text>
        <r>
          <rPr>
            <b/>
            <sz val="8"/>
            <rFont val="Tahoma"/>
            <family val="2"/>
          </rPr>
          <t xml:space="preserve">There is a significant difference between this cell and the following
</t>
        </r>
        <r>
          <rPr>
            <sz val="8"/>
            <rFont val="Tahoma"/>
            <family val="2"/>
          </rPr>
          <t>Yes</t>
        </r>
      </text>
    </comment>
    <comment ref="BD79" authorId="0" shapeId="0" xr:uid="{C1EEF65D-F3EC-44D1-AD73-758F70B3B0D1}">
      <text>
        <r>
          <rPr>
            <b/>
            <sz val="8"/>
            <rFont val="Tahoma"/>
            <family val="2"/>
          </rPr>
          <t xml:space="preserve">There is a significant difference between this cell and the following
</t>
        </r>
        <r>
          <rPr>
            <sz val="8"/>
            <rFont val="Tahoma"/>
            <family val="2"/>
          </rPr>
          <t>No
Unsure</t>
        </r>
      </text>
    </comment>
    <comment ref="BE79" authorId="0" shapeId="0" xr:uid="{9117FE46-6271-4E9D-A08D-717FBF801622}">
      <text>
        <r>
          <rPr>
            <b/>
            <sz val="8"/>
            <rFont val="Tahoma"/>
            <family val="2"/>
          </rPr>
          <t xml:space="preserve">There is a significant difference between this cell and the following
</t>
        </r>
        <r>
          <rPr>
            <sz val="8"/>
            <rFont val="Tahoma"/>
            <family val="2"/>
          </rPr>
          <t>Yes</t>
        </r>
      </text>
    </comment>
    <comment ref="BF79" authorId="0" shapeId="0" xr:uid="{BC7431C4-5FF0-4848-9464-CDFACC3A5F48}">
      <text>
        <r>
          <rPr>
            <b/>
            <sz val="8"/>
            <rFont val="Tahoma"/>
            <family val="2"/>
          </rPr>
          <t xml:space="preserve">There is a significant difference between this cell and the following
</t>
        </r>
        <r>
          <rPr>
            <sz val="8"/>
            <rFont val="Tahoma"/>
            <family val="2"/>
          </rPr>
          <t>Yes</t>
        </r>
      </text>
    </comment>
    <comment ref="BH79" authorId="0" shapeId="0" xr:uid="{0EF95BF3-4077-40EF-94D7-20BD7A5AECB3}">
      <text>
        <r>
          <rPr>
            <b/>
            <sz val="8"/>
            <rFont val="Tahoma"/>
            <family val="2"/>
          </rPr>
          <t xml:space="preserve">There is a significant difference between this cell and the following
</t>
        </r>
        <r>
          <rPr>
            <sz val="8"/>
            <rFont val="Tahoma"/>
            <family val="2"/>
          </rPr>
          <t>No</t>
        </r>
      </text>
    </comment>
    <comment ref="BI79" authorId="0" shapeId="0" xr:uid="{65CE4394-0BA4-4263-8324-236335B59803}">
      <text>
        <r>
          <rPr>
            <b/>
            <sz val="8"/>
            <rFont val="Tahoma"/>
            <family val="2"/>
          </rPr>
          <t xml:space="preserve">There is a significant difference between this cell and the following
</t>
        </r>
        <r>
          <rPr>
            <sz val="8"/>
            <rFont val="Tahoma"/>
            <family val="2"/>
          </rPr>
          <t>Yes
Unsure</t>
        </r>
      </text>
    </comment>
    <comment ref="BJ79" authorId="0" shapeId="0" xr:uid="{41997DB5-85AF-49A5-9224-662D719998DF}">
      <text>
        <r>
          <rPr>
            <b/>
            <sz val="8"/>
            <rFont val="Tahoma"/>
            <family val="2"/>
          </rPr>
          <t xml:space="preserve">There is a significant difference between this cell and the following
</t>
        </r>
        <r>
          <rPr>
            <sz val="8"/>
            <rFont val="Tahoma"/>
            <family val="2"/>
          </rPr>
          <t>No</t>
        </r>
      </text>
    </comment>
    <comment ref="BM79" authorId="0" shapeId="0" xr:uid="{7659A81B-53B6-498A-8E9F-9A5CE12DA4FC}">
      <text>
        <r>
          <rPr>
            <b/>
            <sz val="8"/>
            <rFont val="Tahoma"/>
            <family val="2"/>
          </rPr>
          <t xml:space="preserve">There is a significant difference between this cell and the following
</t>
        </r>
        <r>
          <rPr>
            <sz val="8"/>
            <rFont val="Tahoma"/>
            <family val="2"/>
          </rPr>
          <t>Unsure</t>
        </r>
      </text>
    </comment>
    <comment ref="BN79" authorId="0" shapeId="0" xr:uid="{BEFEC112-8609-4E1D-B310-621FF2A9690B}">
      <text>
        <r>
          <rPr>
            <b/>
            <sz val="8"/>
            <rFont val="Tahoma"/>
            <family val="2"/>
          </rPr>
          <t xml:space="preserve">There is a significant difference between this cell and the following
</t>
        </r>
        <r>
          <rPr>
            <sz val="8"/>
            <rFont val="Tahoma"/>
            <family val="2"/>
          </rPr>
          <t>Unsure</t>
        </r>
      </text>
    </comment>
    <comment ref="BO79" authorId="0" shapeId="0" xr:uid="{5AA0BAA3-E564-49C4-BD90-CF5E64EE3BFD}">
      <text>
        <r>
          <rPr>
            <b/>
            <sz val="8"/>
            <rFont val="Tahoma"/>
            <family val="2"/>
          </rPr>
          <t xml:space="preserve">There is a significant difference between this cell and the following
</t>
        </r>
        <r>
          <rPr>
            <sz val="8"/>
            <rFont val="Tahoma"/>
            <family val="2"/>
          </rPr>
          <t>Total disagree
Neither agree nor disagree</t>
        </r>
      </text>
    </comment>
    <comment ref="BQ79" authorId="0" shapeId="0" xr:uid="{BF76E13E-4BB3-43A1-9E7C-82E607515EE5}">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79" authorId="0" shapeId="0" xr:uid="{31BCD722-A7C8-4500-936D-20E177498310}">
      <text>
        <r>
          <rPr>
            <b/>
            <sz val="8"/>
            <rFont val="Tahoma"/>
            <family val="2"/>
          </rPr>
          <t xml:space="preserve">There is a significant difference between this cell and the following
</t>
        </r>
        <r>
          <rPr>
            <sz val="8"/>
            <rFont val="Tahoma"/>
            <family val="2"/>
          </rPr>
          <t>All colleges and universities should be allowed to set their own rules</t>
        </r>
      </text>
    </comment>
    <comment ref="BS79" authorId="0" shapeId="0" xr:uid="{D2FC1995-29EB-49D6-9893-807A551279BC}">
      <text>
        <r>
          <rPr>
            <b/>
            <sz val="8"/>
            <rFont val="Tahoma"/>
            <family val="2"/>
          </rPr>
          <t xml:space="preserve">There is a significant difference between this cell and the following
</t>
        </r>
        <r>
          <rPr>
            <sz val="8"/>
            <rFont val="Tahoma"/>
            <family val="2"/>
          </rPr>
          <t>All colleges and universities should be allowed to set their own rules</t>
        </r>
      </text>
    </comment>
    <comment ref="BU79" authorId="0" shapeId="0" xr:uid="{2F794135-8E9F-44B8-BDB6-D765D9EB3113}">
      <text>
        <r>
          <rPr>
            <b/>
            <sz val="8"/>
            <rFont val="Tahoma"/>
            <family val="2"/>
          </rPr>
          <t xml:space="preserve">There is a significant difference between this cell and the following
</t>
        </r>
        <r>
          <rPr>
            <sz val="8"/>
            <rFont val="Tahoma"/>
            <family val="2"/>
          </rPr>
          <t>The NCAA
The federal or state government
Unsure</t>
        </r>
      </text>
    </comment>
    <comment ref="BV79" authorId="0" shapeId="0" xr:uid="{BA116173-A44C-460B-8915-607F9A98C627}">
      <text>
        <r>
          <rPr>
            <b/>
            <sz val="8"/>
            <rFont val="Tahoma"/>
            <family val="2"/>
          </rPr>
          <t xml:space="preserve">There is a significant difference between this cell and the following
</t>
        </r>
        <r>
          <rPr>
            <sz val="8"/>
            <rFont val="Tahoma"/>
            <family val="2"/>
          </rPr>
          <t>The athlete’s college or university</t>
        </r>
      </text>
    </comment>
    <comment ref="BW79" authorId="0" shapeId="0" xr:uid="{87EAE4DD-B88B-4BEF-ADB8-A53AEC92A3B0}">
      <text>
        <r>
          <rPr>
            <b/>
            <sz val="8"/>
            <rFont val="Tahoma"/>
            <family val="2"/>
          </rPr>
          <t xml:space="preserve">There is a significant difference between this cell and the following
</t>
        </r>
        <r>
          <rPr>
            <sz val="8"/>
            <rFont val="Tahoma"/>
            <family val="2"/>
          </rPr>
          <t>The athlete’s college or university</t>
        </r>
      </text>
    </comment>
    <comment ref="BX79" authorId="0" shapeId="0" xr:uid="{C7E26C51-5E21-42B2-8622-7D5012DFA3A6}">
      <text>
        <r>
          <rPr>
            <b/>
            <sz val="8"/>
            <rFont val="Tahoma"/>
            <family val="2"/>
          </rPr>
          <t xml:space="preserve">There is a significant difference between this cell and the following
</t>
        </r>
        <r>
          <rPr>
            <sz val="8"/>
            <rFont val="Tahoma"/>
            <family val="2"/>
          </rPr>
          <t>The athlete’s college or university</t>
        </r>
      </text>
    </comment>
    <comment ref="BZ79" authorId="0" shapeId="0" xr:uid="{5D3BBBF0-0DDC-49D5-BE67-7FAC3FEBFAB4}">
      <text>
        <r>
          <rPr>
            <b/>
            <sz val="8"/>
            <rFont val="Tahoma"/>
            <family val="2"/>
          </rPr>
          <t xml:space="preserve">There is a significant difference between this cell and the following
</t>
        </r>
        <r>
          <rPr>
            <sz val="8"/>
            <rFont val="Tahoma"/>
            <family val="2"/>
          </rPr>
          <t>No, I have not
I do not recall</t>
        </r>
      </text>
    </comment>
    <comment ref="CA79" authorId="0" shapeId="0" xr:uid="{0814A950-221D-447E-9658-ED69B8E971A7}">
      <text>
        <r>
          <rPr>
            <b/>
            <sz val="8"/>
            <rFont val="Tahoma"/>
            <family val="2"/>
          </rPr>
          <t xml:space="preserve">There is a significant difference between this cell and the following
</t>
        </r>
        <r>
          <rPr>
            <sz val="8"/>
            <rFont val="Tahoma"/>
            <family val="2"/>
          </rPr>
          <t>Yes, I have</t>
        </r>
      </text>
    </comment>
    <comment ref="CB79" authorId="0" shapeId="0" xr:uid="{43C3A4C2-5BDE-4206-8A53-2E77550EE019}">
      <text>
        <r>
          <rPr>
            <b/>
            <sz val="8"/>
            <rFont val="Tahoma"/>
            <family val="2"/>
          </rPr>
          <t xml:space="preserve">There is a significant difference between this cell and the following
</t>
        </r>
        <r>
          <rPr>
            <sz val="8"/>
            <rFont val="Tahoma"/>
            <family val="2"/>
          </rPr>
          <t>Yes, I have</t>
        </r>
      </text>
    </comment>
    <comment ref="CD79" authorId="0" shapeId="0" xr:uid="{DC4C6996-F062-40BB-B430-DB4B5521097C}">
      <text>
        <r>
          <rPr>
            <b/>
            <sz val="8"/>
            <rFont val="Tahoma"/>
            <family val="2"/>
          </rPr>
          <t xml:space="preserve">There is a significant difference between this cell and the following
</t>
        </r>
        <r>
          <rPr>
            <sz val="8"/>
            <rFont val="Tahoma"/>
            <family val="2"/>
          </rPr>
          <t>Less likely
The endorsement would have no effect</t>
        </r>
      </text>
    </comment>
    <comment ref="CE79" authorId="0" shapeId="0" xr:uid="{8F8EF487-7471-483D-983E-F1D131C8DB0C}">
      <text>
        <r>
          <rPr>
            <b/>
            <sz val="8"/>
            <rFont val="Tahoma"/>
            <family val="2"/>
          </rPr>
          <t xml:space="preserve">There is a significant difference between this cell and the following
</t>
        </r>
        <r>
          <rPr>
            <sz val="8"/>
            <rFont val="Tahoma"/>
            <family val="2"/>
          </rPr>
          <t>More likely
The endorsement would have no effect</t>
        </r>
      </text>
    </comment>
    <comment ref="CF79" authorId="0" shapeId="0" xr:uid="{CE9D81A4-C98A-4399-9151-646907CF3E75}">
      <text>
        <r>
          <rPr>
            <b/>
            <sz val="8"/>
            <rFont val="Tahoma"/>
            <family val="2"/>
          </rPr>
          <t xml:space="preserve">There is a significant difference between this cell and the following
</t>
        </r>
        <r>
          <rPr>
            <sz val="8"/>
            <rFont val="Tahoma"/>
            <family val="2"/>
          </rPr>
          <t>More likely
Less likely</t>
        </r>
      </text>
    </comment>
    <comment ref="CH79" authorId="0" shapeId="0" xr:uid="{AD4789E5-586F-4035-9708-67E5C6407B4B}">
      <text>
        <r>
          <rPr>
            <b/>
            <sz val="8"/>
            <rFont val="Tahoma"/>
            <family val="2"/>
          </rPr>
          <t xml:space="preserve">There is a significant difference between this cell and the following
</t>
        </r>
        <r>
          <rPr>
            <sz val="8"/>
            <rFont val="Tahoma"/>
            <family val="2"/>
          </rPr>
          <t>Total oppose
Neither support nor oppose
Unsure</t>
        </r>
      </text>
    </comment>
    <comment ref="CI79" authorId="0" shapeId="0" xr:uid="{9199749F-431A-49E5-9B17-2D2653C91469}">
      <text>
        <r>
          <rPr>
            <b/>
            <sz val="8"/>
            <rFont val="Tahoma"/>
            <family val="2"/>
          </rPr>
          <t xml:space="preserve">There is a significant difference between this cell and the following
</t>
        </r>
        <r>
          <rPr>
            <sz val="8"/>
            <rFont val="Tahoma"/>
            <family val="2"/>
          </rPr>
          <t>Total support
Neither support nor oppose</t>
        </r>
      </text>
    </comment>
    <comment ref="CJ79" authorId="0" shapeId="0" xr:uid="{69709B3B-24C7-4B2B-8DAC-092138B2A831}">
      <text>
        <r>
          <rPr>
            <b/>
            <sz val="8"/>
            <rFont val="Tahoma"/>
            <family val="2"/>
          </rPr>
          <t xml:space="preserve">There is a significant difference between this cell and the following
</t>
        </r>
        <r>
          <rPr>
            <sz val="8"/>
            <rFont val="Tahoma"/>
            <family val="2"/>
          </rPr>
          <t>Total support
Total oppose
Unsure</t>
        </r>
      </text>
    </comment>
    <comment ref="CK79" authorId="0" shapeId="0" xr:uid="{25689238-173D-46A9-8F25-BD9A3E6C03B5}">
      <text>
        <r>
          <rPr>
            <b/>
            <sz val="8"/>
            <rFont val="Tahoma"/>
            <family val="2"/>
          </rPr>
          <t xml:space="preserve">There is a significant difference between this cell and the following
</t>
        </r>
        <r>
          <rPr>
            <sz val="8"/>
            <rFont val="Tahoma"/>
            <family val="2"/>
          </rPr>
          <t>Total support
Neither support nor oppose</t>
        </r>
      </text>
    </comment>
    <comment ref="A80" authorId="0" shapeId="0" xr:uid="{D8D0056E-EF15-4957-87C4-05264DD260F0}">
      <text>
        <r>
          <rPr>
            <b/>
            <sz val="8"/>
            <rFont val="Tahoma"/>
            <family val="2"/>
          </rPr>
          <t>Column %: No testing done - table smaller than 2x2</t>
        </r>
      </text>
    </comment>
    <comment ref="D80" authorId="0" shapeId="0" xr:uid="{B0A77082-7C7B-4CF9-914F-8A3DDF0748EA}">
      <text>
        <r>
          <rPr>
            <b/>
            <sz val="8"/>
            <rFont val="Tahoma"/>
            <family val="2"/>
          </rPr>
          <t>Column %: There is a significant relationship between the Column Variable(s) and this Row Variable</t>
        </r>
      </text>
    </comment>
    <comment ref="H80" authorId="0" shapeId="0" xr:uid="{C01CB6BA-5D5C-4C3B-A9A5-3F8C12923C15}">
      <text>
        <r>
          <rPr>
            <b/>
            <sz val="8"/>
            <rFont val="Tahoma"/>
            <family val="2"/>
          </rPr>
          <t>Column %: There is a significant relationship between the Column Variable(s) and this Row Variable</t>
        </r>
      </text>
    </comment>
    <comment ref="L80" authorId="0" shapeId="0" xr:uid="{10F1E7BD-47F0-428F-86DB-5253F6427FFD}">
      <text>
        <r>
          <rPr>
            <b/>
            <sz val="8"/>
            <rFont val="Tahoma"/>
            <family val="2"/>
          </rPr>
          <t>Column %: There is a significant relationship between the Column Variable(s) and this Row Variable</t>
        </r>
      </text>
    </comment>
    <comment ref="O80" authorId="0" shapeId="0" xr:uid="{CAC00180-ACB4-4C61-BBC1-9D8B490C75B0}">
      <text>
        <r>
          <rPr>
            <b/>
            <sz val="8"/>
            <rFont val="Tahoma"/>
            <family val="2"/>
          </rPr>
          <t>Column %: There is a significant relationship between the Column Variable(s) and this Row Variable</t>
        </r>
      </text>
    </comment>
    <comment ref="S80" authorId="0" shapeId="0" xr:uid="{864EC626-13EF-46D7-BBAB-3C177253037D}">
      <text>
        <r>
          <rPr>
            <b/>
            <sz val="8"/>
            <rFont val="Tahoma"/>
            <family val="2"/>
          </rPr>
          <t>Column %: There is a significant relationship between the Column Variable(s) and this Row Variable</t>
        </r>
      </text>
    </comment>
    <comment ref="X80" authorId="0" shapeId="0" xr:uid="{FE695A85-2BA5-49BC-8AF7-B8691D435569}">
      <text>
        <r>
          <rPr>
            <b/>
            <sz val="8"/>
            <rFont val="Tahoma"/>
            <family val="2"/>
          </rPr>
          <t>Column %: There is a significant relationship between the Column Variable(s) and this Row Variable</t>
        </r>
      </text>
    </comment>
    <comment ref="AC80" authorId="0" shapeId="0" xr:uid="{43BE3FC6-042B-4E00-8016-CD94B826FC8D}">
      <text>
        <r>
          <rPr>
            <b/>
            <sz val="8"/>
            <rFont val="Tahoma"/>
            <family val="2"/>
          </rPr>
          <t>Column %: There is a significant relationship between the Column Variable(s) and this Row Variable</t>
        </r>
      </text>
    </comment>
    <comment ref="AI80" authorId="0" shapeId="0" xr:uid="{70D65942-FC27-4E44-8A7D-9926824AAC97}">
      <text>
        <r>
          <rPr>
            <b/>
            <sz val="8"/>
            <rFont val="Tahoma"/>
            <family val="2"/>
          </rPr>
          <t>Column %: There is a significant relationship between the Column Variable(s) and this Row Variable</t>
        </r>
      </text>
    </comment>
    <comment ref="AN80" authorId="0" shapeId="0" xr:uid="{2C7801EE-C8DF-4A66-A233-F4412C502BDF}">
      <text>
        <r>
          <rPr>
            <b/>
            <sz val="8"/>
            <rFont val="Tahoma"/>
            <family val="2"/>
          </rPr>
          <t>Column %: There is a significant relationship between the Column Variable(s) and this Row Variable</t>
        </r>
      </text>
    </comment>
    <comment ref="AR80" authorId="0" shapeId="0" xr:uid="{D24B595C-8016-4DAA-AFE2-CBBBDB914C06}">
      <text>
        <r>
          <rPr>
            <b/>
            <sz val="8"/>
            <rFont val="Tahoma"/>
            <family val="2"/>
          </rPr>
          <t>Column %: There is a significant relationship between the Column Variable(s) and this Row Variable</t>
        </r>
      </text>
    </comment>
    <comment ref="AV80" authorId="0" shapeId="0" xr:uid="{7D35B3FC-4A6C-45C3-897B-AEE9C696ED7C}">
      <text>
        <r>
          <rPr>
            <b/>
            <sz val="8"/>
            <rFont val="Tahoma"/>
            <family val="2"/>
          </rPr>
          <t>Column %: There is a significant relationship between the Column Variable(s) and this Row Variable</t>
        </r>
      </text>
    </comment>
    <comment ref="AZ80" authorId="0" shapeId="0" xr:uid="{E604FFD9-E770-43C9-B24D-ABBB573A36FB}">
      <text>
        <r>
          <rPr>
            <b/>
            <sz val="8"/>
            <rFont val="Tahoma"/>
            <family val="2"/>
          </rPr>
          <t>Column %: There is a significant relationship between the Column Variable(s) and this Row Variable</t>
        </r>
      </text>
    </comment>
    <comment ref="BD80" authorId="0" shapeId="0" xr:uid="{7798D169-13D0-45DE-8FC4-ABBC83EE00D6}">
      <text>
        <r>
          <rPr>
            <b/>
            <sz val="8"/>
            <rFont val="Tahoma"/>
            <family val="2"/>
          </rPr>
          <t>Column %: There is a significant relationship between the Column Variable(s) and this Row Variable</t>
        </r>
      </text>
    </comment>
    <comment ref="BH80" authorId="0" shapeId="0" xr:uid="{5A50AD00-33CD-4366-A20E-FEE52B769C1D}">
      <text>
        <r>
          <rPr>
            <b/>
            <sz val="8"/>
            <rFont val="Tahoma"/>
            <family val="2"/>
          </rPr>
          <t>Column %: There is a significant relationship between the Column Variable(s) and this Row Variable</t>
        </r>
      </text>
    </comment>
    <comment ref="BL80" authorId="0" shapeId="0" xr:uid="{8C22CC8F-F19B-42B2-AD2A-FCC9763DFC39}">
      <text>
        <r>
          <rPr>
            <b/>
            <sz val="8"/>
            <rFont val="Tahoma"/>
            <family val="2"/>
          </rPr>
          <t>Column %: There is a significant relationship between the Column Variable(s) and this Row Variable</t>
        </r>
      </text>
    </comment>
    <comment ref="BQ80" authorId="0" shapeId="0" xr:uid="{B7078887-1F6C-4DDB-BDD7-332D590157F9}">
      <text>
        <r>
          <rPr>
            <b/>
            <sz val="8"/>
            <rFont val="Tahoma"/>
            <family val="2"/>
          </rPr>
          <t>Column %: There is a significant relationship between the Column Variable(s) and this Row Variable</t>
        </r>
      </text>
    </comment>
    <comment ref="BU80" authorId="0" shapeId="0" xr:uid="{C5F724DD-AE5A-489B-8224-2E6AF638AE2C}">
      <text>
        <r>
          <rPr>
            <b/>
            <sz val="8"/>
            <rFont val="Tahoma"/>
            <family val="2"/>
          </rPr>
          <t>Column %: There is a significant relationship between the Column Variable(s) and this Row Variable</t>
        </r>
      </text>
    </comment>
    <comment ref="BZ80" authorId="0" shapeId="0" xr:uid="{7843941E-5EFF-475B-9516-557A68769FE1}">
      <text>
        <r>
          <rPr>
            <b/>
            <sz val="8"/>
            <rFont val="Tahoma"/>
            <family val="2"/>
          </rPr>
          <t>Column %: There is a significant relationship between the Column Variable(s) and this Row Variable</t>
        </r>
      </text>
    </comment>
    <comment ref="CD80" authorId="0" shapeId="0" xr:uid="{DB101FD5-95F0-4C37-BBB2-B273ED2D9B30}">
      <text>
        <r>
          <rPr>
            <b/>
            <sz val="8"/>
            <rFont val="Tahoma"/>
            <family val="2"/>
          </rPr>
          <t>Column %: There is a significant relationship between the Column Variable(s) and this Row Variable</t>
        </r>
      </text>
    </comment>
    <comment ref="CH80" authorId="0" shapeId="0" xr:uid="{610AA81E-DDC1-4EC1-87C6-DF04BD762D48}">
      <text>
        <r>
          <rPr>
            <b/>
            <sz val="8"/>
            <rFont val="Tahoma"/>
            <family val="2"/>
          </rPr>
          <t>Column %: There is a significant relationship between the Column Variable(s) and this Row Variable</t>
        </r>
      </text>
    </comment>
    <comment ref="CM80" authorId="0" shapeId="0" xr:uid="{61E0BCA9-9869-43E3-A09A-5D14E88784CB}">
      <text>
        <r>
          <rPr>
            <b/>
            <sz val="8"/>
            <rFont val="Tahoma"/>
            <family val="2"/>
          </rPr>
          <t>Column %: There is a significant relationship between the Column Variable(s) and this Row Variable</t>
        </r>
      </text>
    </comment>
    <comment ref="CQ80" authorId="0" shapeId="0" xr:uid="{6153E835-FC3D-445A-8B3B-12134A0856E5}">
      <text>
        <r>
          <rPr>
            <b/>
            <sz val="8"/>
            <rFont val="Tahoma"/>
            <family val="2"/>
          </rPr>
          <t>Column %: There is a significant relationship between the Column Variable(s) and this Row Variable</t>
        </r>
      </text>
    </comment>
    <comment ref="D82" authorId="0" shapeId="0" xr:uid="{905490AD-2221-4FBC-BD6F-4A382282771B}">
      <text>
        <r>
          <rPr>
            <b/>
            <sz val="8"/>
            <rFont val="Tahoma"/>
            <family val="2"/>
          </rPr>
          <t xml:space="preserve">There is a significant difference between this cell and the following
</t>
        </r>
        <r>
          <rPr>
            <sz val="8"/>
            <rFont val="Tahoma"/>
            <family val="2"/>
          </rPr>
          <t>No, I never participated</t>
        </r>
      </text>
    </comment>
    <comment ref="F82" authorId="0" shapeId="0" xr:uid="{5ABD83EC-BF25-46A5-A9DA-5DDC2DCA99A5}">
      <text>
        <r>
          <rPr>
            <b/>
            <sz val="8"/>
            <rFont val="Tahoma"/>
            <family val="2"/>
          </rPr>
          <t xml:space="preserve">There is a significant difference between this cell and the following
</t>
        </r>
        <r>
          <rPr>
            <sz val="8"/>
            <rFont val="Tahoma"/>
            <family val="2"/>
          </rPr>
          <t>Yes, I am currently participating</t>
        </r>
      </text>
    </comment>
    <comment ref="H82" authorId="0" shapeId="0" xr:uid="{F66856F4-A06D-4B13-8747-F4EDE2AE2D34}">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I82" authorId="0" shapeId="0" xr:uid="{C4EB378D-4F2F-4919-BB8B-56AADEC0BB1A}">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J82" authorId="0" shapeId="0" xr:uid="{4DD29948-BF17-4CC6-8FF6-F3E44F086C08}">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82" authorId="0" shapeId="0" xr:uid="{CD38BA43-415A-4321-8AE0-A289D3E49561}">
      <text>
        <r>
          <rPr>
            <b/>
            <sz val="8"/>
            <rFont val="Tahoma"/>
            <family val="2"/>
          </rPr>
          <t xml:space="preserve">There is a significant difference between this cell and the following
</t>
        </r>
        <r>
          <rPr>
            <sz val="8"/>
            <rFont val="Tahoma"/>
            <family val="2"/>
          </rPr>
          <t>No</t>
        </r>
      </text>
    </comment>
    <comment ref="M82" authorId="0" shapeId="0" xr:uid="{CCA0D835-C40C-4236-9C99-3131918CB75C}">
      <text>
        <r>
          <rPr>
            <b/>
            <sz val="8"/>
            <rFont val="Tahoma"/>
            <family val="2"/>
          </rPr>
          <t xml:space="preserve">There is a significant difference between this cell and the following
</t>
        </r>
        <r>
          <rPr>
            <sz val="8"/>
            <rFont val="Tahoma"/>
            <family val="2"/>
          </rPr>
          <t>Yes</t>
        </r>
      </text>
    </comment>
    <comment ref="O82" authorId="0" shapeId="0" xr:uid="{78223690-88CA-4444-8122-6822CC56936A}">
      <text>
        <r>
          <rPr>
            <b/>
            <sz val="8"/>
            <rFont val="Tahoma"/>
            <family val="2"/>
          </rPr>
          <t xml:space="preserve">There is a significant difference between this cell and the following
</t>
        </r>
        <r>
          <rPr>
            <sz val="8"/>
            <rFont val="Tahoma"/>
            <family val="2"/>
          </rPr>
          <t>Some/A little
Nothing at all</t>
        </r>
      </text>
    </comment>
    <comment ref="P82" authorId="0" shapeId="0" xr:uid="{36FE6B2D-AF10-46D7-AD07-2FE95C0086A8}">
      <text>
        <r>
          <rPr>
            <b/>
            <sz val="8"/>
            <rFont val="Tahoma"/>
            <family val="2"/>
          </rPr>
          <t xml:space="preserve">There is a significant difference between this cell and the following
</t>
        </r>
        <r>
          <rPr>
            <sz val="8"/>
            <rFont val="Tahoma"/>
            <family val="2"/>
          </rPr>
          <t>A great deal/A moderate amount
Nothing at all</t>
        </r>
      </text>
    </comment>
    <comment ref="Q82" authorId="0" shapeId="0" xr:uid="{A87D38C1-F713-4A14-93BC-444805D10660}">
      <text>
        <r>
          <rPr>
            <b/>
            <sz val="8"/>
            <rFont val="Tahoma"/>
            <family val="2"/>
          </rPr>
          <t xml:space="preserve">There is a significant difference between this cell and the following
</t>
        </r>
        <r>
          <rPr>
            <sz val="8"/>
            <rFont val="Tahoma"/>
            <family val="2"/>
          </rPr>
          <t>A great deal/A moderate amount
Some/A little</t>
        </r>
      </text>
    </comment>
    <comment ref="S82" authorId="0" shapeId="0" xr:uid="{D68BCC04-AED5-42FC-B746-6DC17B7C97DB}">
      <text>
        <r>
          <rPr>
            <b/>
            <sz val="8"/>
            <rFont val="Tahoma"/>
            <family val="2"/>
          </rPr>
          <t xml:space="preserve">There is a significant difference between this cell and the following
</t>
        </r>
        <r>
          <rPr>
            <sz val="8"/>
            <rFont val="Tahoma"/>
            <family val="2"/>
          </rPr>
          <t>Total disagree
Neither agree nor disagree
Unsure</t>
        </r>
      </text>
    </comment>
    <comment ref="T82" authorId="0" shapeId="0" xr:uid="{06130E55-DD12-4CB7-A3E1-31FC255A7A03}">
      <text>
        <r>
          <rPr>
            <b/>
            <sz val="8"/>
            <rFont val="Tahoma"/>
            <family val="2"/>
          </rPr>
          <t xml:space="preserve">There is a significant difference between this cell and the following
</t>
        </r>
        <r>
          <rPr>
            <sz val="8"/>
            <rFont val="Tahoma"/>
            <family val="2"/>
          </rPr>
          <t>Total agree</t>
        </r>
      </text>
    </comment>
    <comment ref="U82" authorId="0" shapeId="0" xr:uid="{BF22B332-48E8-4E41-8AB1-7DB7F386B898}">
      <text>
        <r>
          <rPr>
            <b/>
            <sz val="8"/>
            <rFont val="Tahoma"/>
            <family val="2"/>
          </rPr>
          <t xml:space="preserve">There is a significant difference between this cell and the following
</t>
        </r>
        <r>
          <rPr>
            <sz val="8"/>
            <rFont val="Tahoma"/>
            <family val="2"/>
          </rPr>
          <t>Total agree</t>
        </r>
      </text>
    </comment>
    <comment ref="V82" authorId="0" shapeId="0" xr:uid="{663F5E7F-B2BF-4B88-8316-735D087C9863}">
      <text>
        <r>
          <rPr>
            <b/>
            <sz val="8"/>
            <rFont val="Tahoma"/>
            <family val="2"/>
          </rPr>
          <t xml:space="preserve">There is a significant difference between this cell and the following
</t>
        </r>
        <r>
          <rPr>
            <sz val="8"/>
            <rFont val="Tahoma"/>
            <family val="2"/>
          </rPr>
          <t>Total agree</t>
        </r>
      </text>
    </comment>
    <comment ref="X82" authorId="0" shapeId="0" xr:uid="{D37D96DD-ED4F-46FB-A6B7-8F56E0136DD9}">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Y82" authorId="0" shapeId="0" xr:uid="{987E4A9B-CD6B-41B1-A053-28883539A44E}">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Z82" authorId="0" shapeId="0" xr:uid="{1A2042E6-4D7F-495A-BA9B-99379FBCED99}">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AA82" authorId="0" shapeId="0" xr:uid="{01F3EFD9-84DA-45A3-A092-5A41210B0F61}">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82" authorId="0" shapeId="0" xr:uid="{C31B63FD-9F5D-4706-84BA-9DEA42D909BE}">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
I am unsure if it has affected my viewing habits</t>
        </r>
      </text>
    </comment>
    <comment ref="AD82" authorId="0" shapeId="0" xr:uid="{A3E424C1-9AC2-4992-BB18-27B18CEABFDF}">
      <text>
        <r>
          <rPr>
            <b/>
            <sz val="8"/>
            <rFont val="Tahoma"/>
            <family val="2"/>
          </rPr>
          <t xml:space="preserve">There is a significant difference between this cell and the following
</t>
        </r>
        <r>
          <rPr>
            <sz val="8"/>
            <rFont val="Tahoma"/>
            <family val="2"/>
          </rPr>
          <t>I watch college sports more
I do not and will not watch college sports</t>
        </r>
      </text>
    </comment>
    <comment ref="AE82" authorId="0" shapeId="0" xr:uid="{4DFAE3B4-2139-40A1-8D30-3FFFBBAF26EB}">
      <text>
        <r>
          <rPr>
            <b/>
            <sz val="8"/>
            <rFont val="Tahoma"/>
            <family val="2"/>
          </rPr>
          <t xml:space="preserve">There is a significant difference between this cell and the following
</t>
        </r>
        <r>
          <rPr>
            <sz val="8"/>
            <rFont val="Tahoma"/>
            <family val="2"/>
          </rPr>
          <t>I watch college sports more
I do not and will not watch college sports
I am unsure if it has affected my viewing habits</t>
        </r>
      </text>
    </comment>
    <comment ref="AF82" authorId="0" shapeId="0" xr:uid="{E3ABCB48-1F19-4718-BBAF-C6E581230B55}">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am unsure if it has affected my viewing habits</t>
        </r>
      </text>
    </comment>
    <comment ref="AG82" authorId="0" shapeId="0" xr:uid="{1B932CE0-C3E8-4BBB-B9C5-7452AD20A3D1}">
      <text>
        <r>
          <rPr>
            <b/>
            <sz val="8"/>
            <rFont val="Tahoma"/>
            <family val="2"/>
          </rPr>
          <t xml:space="preserve">There is a significant difference between this cell and the following
</t>
        </r>
        <r>
          <rPr>
            <sz val="8"/>
            <rFont val="Tahoma"/>
            <family val="2"/>
          </rPr>
          <t>I watch college sports more
I will watch the same amount of college sports
I do not and will not watch college sports</t>
        </r>
      </text>
    </comment>
    <comment ref="AI82" authorId="0" shapeId="0" xr:uid="{35136B6C-6F0A-4B19-BA29-79C3397411B4}">
      <text>
        <r>
          <rPr>
            <b/>
            <sz val="8"/>
            <rFont val="Tahoma"/>
            <family val="2"/>
          </rPr>
          <t xml:space="preserve">There is a significant difference between this cell and the following
</t>
        </r>
        <r>
          <rPr>
            <sz val="8"/>
            <rFont val="Tahoma"/>
            <family val="2"/>
          </rPr>
          <t>Unsure</t>
        </r>
      </text>
    </comment>
    <comment ref="AJ82" authorId="0" shapeId="0" xr:uid="{F7030173-E976-47F0-A859-9B0EDF8DB652}">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
Unsure</t>
        </r>
      </text>
    </comment>
    <comment ref="AK82" authorId="0" shapeId="0" xr:uid="{6C37B662-4186-4796-AEAA-59379E459567}">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Unsure</t>
        </r>
      </text>
    </comment>
    <comment ref="AL82" authorId="0" shapeId="0" xr:uid="{0B26C6BA-E90F-4A7D-BCB5-728E663856FC}">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82" authorId="0" shapeId="0" xr:uid="{DAD3B962-611C-4A74-8A26-9BEA0177971C}">
      <text>
        <r>
          <rPr>
            <b/>
            <sz val="8"/>
            <rFont val="Tahoma"/>
            <family val="2"/>
          </rPr>
          <t xml:space="preserve">There is a significant difference between this cell and the following
</t>
        </r>
        <r>
          <rPr>
            <sz val="8"/>
            <rFont val="Tahoma"/>
            <family val="2"/>
          </rPr>
          <t>No
Unsure</t>
        </r>
      </text>
    </comment>
    <comment ref="AO82" authorId="0" shapeId="0" xr:uid="{8A2AF611-9B34-49A0-81C3-3EC652202C77}">
      <text>
        <r>
          <rPr>
            <b/>
            <sz val="8"/>
            <rFont val="Tahoma"/>
            <family val="2"/>
          </rPr>
          <t xml:space="preserve">There is a significant difference between this cell and the following
</t>
        </r>
        <r>
          <rPr>
            <sz val="8"/>
            <rFont val="Tahoma"/>
            <family val="2"/>
          </rPr>
          <t>Yes
Unsure</t>
        </r>
      </text>
    </comment>
    <comment ref="AP82" authorId="0" shapeId="0" xr:uid="{571B72A5-FA14-49E3-A24C-6DA44F23BB66}">
      <text>
        <r>
          <rPr>
            <b/>
            <sz val="8"/>
            <rFont val="Tahoma"/>
            <family val="2"/>
          </rPr>
          <t xml:space="preserve">There is a significant difference between this cell and the following
</t>
        </r>
        <r>
          <rPr>
            <sz val="8"/>
            <rFont val="Tahoma"/>
            <family val="2"/>
          </rPr>
          <t>Yes
No</t>
        </r>
      </text>
    </comment>
    <comment ref="AR82" authorId="0" shapeId="0" xr:uid="{0577BDFB-59BC-4560-A9EB-349F8D35D527}">
      <text>
        <r>
          <rPr>
            <b/>
            <sz val="8"/>
            <rFont val="Tahoma"/>
            <family val="2"/>
          </rPr>
          <t xml:space="preserve">There is a significant difference between this cell and the following
</t>
        </r>
        <r>
          <rPr>
            <sz val="8"/>
            <rFont val="Tahoma"/>
            <family val="2"/>
          </rPr>
          <t>No
Unsure</t>
        </r>
      </text>
    </comment>
    <comment ref="AS82" authorId="0" shapeId="0" xr:uid="{00D58EE5-EC29-432F-AE8C-A1AB805ECC07}">
      <text>
        <r>
          <rPr>
            <b/>
            <sz val="8"/>
            <rFont val="Tahoma"/>
            <family val="2"/>
          </rPr>
          <t xml:space="preserve">There is a significant difference between this cell and the following
</t>
        </r>
        <r>
          <rPr>
            <sz val="8"/>
            <rFont val="Tahoma"/>
            <family val="2"/>
          </rPr>
          <t>Yes
Unsure</t>
        </r>
      </text>
    </comment>
    <comment ref="AT82" authorId="0" shapeId="0" xr:uid="{9FD628CD-5505-4CC5-B43D-BF46D2BD4F8C}">
      <text>
        <r>
          <rPr>
            <b/>
            <sz val="8"/>
            <rFont val="Tahoma"/>
            <family val="2"/>
          </rPr>
          <t xml:space="preserve">There is a significant difference between this cell and the following
</t>
        </r>
        <r>
          <rPr>
            <sz val="8"/>
            <rFont val="Tahoma"/>
            <family val="2"/>
          </rPr>
          <t>Yes
No</t>
        </r>
      </text>
    </comment>
    <comment ref="AV82" authorId="0" shapeId="0" xr:uid="{8CCD4D47-B04A-4C98-BB59-DF9EEDD156D8}">
      <text>
        <r>
          <rPr>
            <b/>
            <sz val="8"/>
            <rFont val="Tahoma"/>
            <family val="2"/>
          </rPr>
          <t xml:space="preserve">There is a significant difference between this cell and the following
</t>
        </r>
        <r>
          <rPr>
            <sz val="8"/>
            <rFont val="Tahoma"/>
            <family val="2"/>
          </rPr>
          <t>Unsure</t>
        </r>
      </text>
    </comment>
    <comment ref="AW82" authorId="0" shapeId="0" xr:uid="{51F4B810-C693-49C4-A796-3B4EBAB9E997}">
      <text>
        <r>
          <rPr>
            <b/>
            <sz val="8"/>
            <rFont val="Tahoma"/>
            <family val="2"/>
          </rPr>
          <t xml:space="preserve">There is a significant difference between this cell and the following
</t>
        </r>
        <r>
          <rPr>
            <sz val="8"/>
            <rFont val="Tahoma"/>
            <family val="2"/>
          </rPr>
          <t>Unsure</t>
        </r>
      </text>
    </comment>
    <comment ref="AX82" authorId="0" shapeId="0" xr:uid="{B63E4A8D-C0CD-4558-ACDA-ED1BFAF9B72C}">
      <text>
        <r>
          <rPr>
            <b/>
            <sz val="8"/>
            <rFont val="Tahoma"/>
            <family val="2"/>
          </rPr>
          <t xml:space="preserve">There is a significant difference between this cell and the following
</t>
        </r>
        <r>
          <rPr>
            <sz val="8"/>
            <rFont val="Tahoma"/>
            <family val="2"/>
          </rPr>
          <t>Yes
No</t>
        </r>
      </text>
    </comment>
    <comment ref="AZ82" authorId="0" shapeId="0" xr:uid="{A40F3DA0-7FC9-4862-B2A5-8718A6E31873}">
      <text>
        <r>
          <rPr>
            <b/>
            <sz val="8"/>
            <rFont val="Tahoma"/>
            <family val="2"/>
          </rPr>
          <t xml:space="preserve">There is a significant difference between this cell and the following
</t>
        </r>
        <r>
          <rPr>
            <sz val="8"/>
            <rFont val="Tahoma"/>
            <family val="2"/>
          </rPr>
          <t>Unsure</t>
        </r>
      </text>
    </comment>
    <comment ref="BA82" authorId="0" shapeId="0" xr:uid="{A41422B8-A90B-4F95-B9EA-C09C1FE185B5}">
      <text>
        <r>
          <rPr>
            <b/>
            <sz val="8"/>
            <rFont val="Tahoma"/>
            <family val="2"/>
          </rPr>
          <t xml:space="preserve">There is a significant difference between this cell and the following
</t>
        </r>
        <r>
          <rPr>
            <sz val="8"/>
            <rFont val="Tahoma"/>
            <family val="2"/>
          </rPr>
          <t>Unsure</t>
        </r>
      </text>
    </comment>
    <comment ref="BB82" authorId="0" shapeId="0" xr:uid="{E37AEAF5-94B5-4010-9186-544E873EA780}">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82" authorId="0" shapeId="0" xr:uid="{8565592E-78A9-4CB4-913D-8D3B5596AD3F}">
      <text>
        <r>
          <rPr>
            <b/>
            <sz val="8"/>
            <rFont val="Tahoma"/>
            <family val="2"/>
          </rPr>
          <t xml:space="preserve">There is a significant difference between this cell and the following
</t>
        </r>
        <r>
          <rPr>
            <sz val="8"/>
            <rFont val="Tahoma"/>
            <family val="2"/>
          </rPr>
          <t>Unsure</t>
        </r>
      </text>
    </comment>
    <comment ref="BF82" authorId="0" shapeId="0" xr:uid="{6C8D0435-D3B6-4A80-AD46-4D76D97333BC}">
      <text>
        <r>
          <rPr>
            <b/>
            <sz val="8"/>
            <rFont val="Tahoma"/>
            <family val="2"/>
          </rPr>
          <t xml:space="preserve">There is a significant difference between this cell and the following
</t>
        </r>
        <r>
          <rPr>
            <sz val="8"/>
            <rFont val="Tahoma"/>
            <family val="2"/>
          </rPr>
          <t>Yes</t>
        </r>
      </text>
    </comment>
    <comment ref="BH82" authorId="0" shapeId="0" xr:uid="{D73F5D27-4966-4592-8BFB-404868535427}">
      <text>
        <r>
          <rPr>
            <b/>
            <sz val="8"/>
            <rFont val="Tahoma"/>
            <family val="2"/>
          </rPr>
          <t xml:space="preserve">There is a significant difference between this cell and the following
</t>
        </r>
        <r>
          <rPr>
            <sz val="8"/>
            <rFont val="Tahoma"/>
            <family val="2"/>
          </rPr>
          <t>Unsure</t>
        </r>
      </text>
    </comment>
    <comment ref="BI82" authorId="0" shapeId="0" xr:uid="{7C726DA1-DED9-4D93-A61C-C40972FEF4BA}">
      <text>
        <r>
          <rPr>
            <b/>
            <sz val="8"/>
            <rFont val="Tahoma"/>
            <family val="2"/>
          </rPr>
          <t xml:space="preserve">There is a significant difference between this cell and the following
</t>
        </r>
        <r>
          <rPr>
            <sz val="8"/>
            <rFont val="Tahoma"/>
            <family val="2"/>
          </rPr>
          <t>Unsure</t>
        </r>
      </text>
    </comment>
    <comment ref="BJ82" authorId="0" shapeId="0" xr:uid="{B43A3965-5913-4963-8804-B254775D0F72}">
      <text>
        <r>
          <rPr>
            <b/>
            <sz val="8"/>
            <rFont val="Tahoma"/>
            <family val="2"/>
          </rPr>
          <t xml:space="preserve">There is a significant difference between this cell and the following
</t>
        </r>
        <r>
          <rPr>
            <sz val="8"/>
            <rFont val="Tahoma"/>
            <family val="2"/>
          </rPr>
          <t>Yes
No</t>
        </r>
      </text>
    </comment>
    <comment ref="BL82" authorId="0" shapeId="0" xr:uid="{DD09592B-3A30-489C-81B4-D3B350BAF132}">
      <text>
        <r>
          <rPr>
            <b/>
            <sz val="8"/>
            <rFont val="Tahoma"/>
            <family val="2"/>
          </rPr>
          <t xml:space="preserve">There is a significant difference between this cell and the following
</t>
        </r>
        <r>
          <rPr>
            <sz val="8"/>
            <rFont val="Tahoma"/>
            <family val="2"/>
          </rPr>
          <t>Unsure</t>
        </r>
      </text>
    </comment>
    <comment ref="BM82" authorId="0" shapeId="0" xr:uid="{BA64351F-84CB-4E89-A6F2-8A44E056517F}">
      <text>
        <r>
          <rPr>
            <b/>
            <sz val="8"/>
            <rFont val="Tahoma"/>
            <family val="2"/>
          </rPr>
          <t xml:space="preserve">There is a significant difference between this cell and the following
</t>
        </r>
        <r>
          <rPr>
            <sz val="8"/>
            <rFont val="Tahoma"/>
            <family val="2"/>
          </rPr>
          <t>Unsure</t>
        </r>
      </text>
    </comment>
    <comment ref="BN82" authorId="0" shapeId="0" xr:uid="{171422B2-4063-446F-BD9B-F8B68D3EC042}">
      <text>
        <r>
          <rPr>
            <b/>
            <sz val="8"/>
            <rFont val="Tahoma"/>
            <family val="2"/>
          </rPr>
          <t xml:space="preserve">There is a significant difference between this cell and the following
</t>
        </r>
        <r>
          <rPr>
            <sz val="8"/>
            <rFont val="Tahoma"/>
            <family val="2"/>
          </rPr>
          <t>Unsure</t>
        </r>
      </text>
    </comment>
    <comment ref="BO82" authorId="0" shapeId="0" xr:uid="{227AD690-5A33-4792-9255-BD2EC21F397F}">
      <text>
        <r>
          <rPr>
            <b/>
            <sz val="8"/>
            <rFont val="Tahoma"/>
            <family val="2"/>
          </rPr>
          <t xml:space="preserve">There is a significant difference between this cell and the following
</t>
        </r>
        <r>
          <rPr>
            <sz val="8"/>
            <rFont val="Tahoma"/>
            <family val="2"/>
          </rPr>
          <t>Total argee
Total disagree
Neither agree nor disagree</t>
        </r>
      </text>
    </comment>
    <comment ref="BQ82" authorId="0" shapeId="0" xr:uid="{FB73C480-662B-4886-91E5-49261C4A5C39}">
      <text>
        <r>
          <rPr>
            <b/>
            <sz val="8"/>
            <rFont val="Tahoma"/>
            <family val="2"/>
          </rPr>
          <t xml:space="preserve">There is a significant difference between this cell and the following
</t>
        </r>
        <r>
          <rPr>
            <sz val="8"/>
            <rFont val="Tahoma"/>
            <family val="2"/>
          </rPr>
          <t>Unsure</t>
        </r>
      </text>
    </comment>
    <comment ref="BR82" authorId="0" shapeId="0" xr:uid="{64433A8A-CA50-4A4A-976D-5D9FDCB2D385}">
      <text>
        <r>
          <rPr>
            <b/>
            <sz val="8"/>
            <rFont val="Tahoma"/>
            <family val="2"/>
          </rPr>
          <t xml:space="preserve">There is a significant difference between this cell and the following
</t>
        </r>
        <r>
          <rPr>
            <sz val="8"/>
            <rFont val="Tahoma"/>
            <family val="2"/>
          </rPr>
          <t>Unsure</t>
        </r>
      </text>
    </comment>
    <comment ref="BS82" authorId="0" shapeId="0" xr:uid="{F306468E-2D82-49BC-9DCE-CD933AED34AF}">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82" authorId="0" shapeId="0" xr:uid="{A6E75A0E-FBF0-4B41-A33C-32C0610487F1}">
      <text>
        <r>
          <rPr>
            <b/>
            <sz val="8"/>
            <rFont val="Tahoma"/>
            <family val="2"/>
          </rPr>
          <t xml:space="preserve">There is a significant difference between this cell and the following
</t>
        </r>
        <r>
          <rPr>
            <sz val="8"/>
            <rFont val="Tahoma"/>
            <family val="2"/>
          </rPr>
          <t>The federal or state government
Unsure</t>
        </r>
      </text>
    </comment>
    <comment ref="BV82" authorId="0" shapeId="0" xr:uid="{1E9D76CF-8A22-4C5E-9C21-437825F34071}">
      <text>
        <r>
          <rPr>
            <b/>
            <sz val="8"/>
            <rFont val="Tahoma"/>
            <family val="2"/>
          </rPr>
          <t xml:space="preserve">There is a significant difference between this cell and the following
</t>
        </r>
        <r>
          <rPr>
            <sz val="8"/>
            <rFont val="Tahoma"/>
            <family val="2"/>
          </rPr>
          <t>Unsure</t>
        </r>
      </text>
    </comment>
    <comment ref="BW82" authorId="0" shapeId="0" xr:uid="{BA1377A8-0F94-478A-9F74-F9E07D9A6F77}">
      <text>
        <r>
          <rPr>
            <b/>
            <sz val="8"/>
            <rFont val="Tahoma"/>
            <family val="2"/>
          </rPr>
          <t xml:space="preserve">There is a significant difference between this cell and the following
</t>
        </r>
        <r>
          <rPr>
            <sz val="8"/>
            <rFont val="Tahoma"/>
            <family val="2"/>
          </rPr>
          <t>The athlete’s college or university</t>
        </r>
      </text>
    </comment>
    <comment ref="BX82" authorId="0" shapeId="0" xr:uid="{D33DF152-E492-41B1-8106-82C64DFAABD8}">
      <text>
        <r>
          <rPr>
            <b/>
            <sz val="8"/>
            <rFont val="Tahoma"/>
            <family val="2"/>
          </rPr>
          <t xml:space="preserve">There is a significant difference between this cell and the following
</t>
        </r>
        <r>
          <rPr>
            <sz val="8"/>
            <rFont val="Tahoma"/>
            <family val="2"/>
          </rPr>
          <t>The athlete’s college or university
The NCAA</t>
        </r>
      </text>
    </comment>
    <comment ref="BZ82" authorId="0" shapeId="0" xr:uid="{1A0B5D10-02A2-48FE-8C44-054D1D94B43F}">
      <text>
        <r>
          <rPr>
            <b/>
            <sz val="8"/>
            <rFont val="Tahoma"/>
            <family val="2"/>
          </rPr>
          <t xml:space="preserve">There is a significant difference between this cell and the following
</t>
        </r>
        <r>
          <rPr>
            <sz val="8"/>
            <rFont val="Tahoma"/>
            <family val="2"/>
          </rPr>
          <t>No, I have not
I do not recall</t>
        </r>
      </text>
    </comment>
    <comment ref="CA82" authorId="0" shapeId="0" xr:uid="{5F47EA7D-6D59-4139-8FEF-69C91E37E861}">
      <text>
        <r>
          <rPr>
            <b/>
            <sz val="8"/>
            <rFont val="Tahoma"/>
            <family val="2"/>
          </rPr>
          <t xml:space="preserve">There is a significant difference between this cell and the following
</t>
        </r>
        <r>
          <rPr>
            <sz val="8"/>
            <rFont val="Tahoma"/>
            <family val="2"/>
          </rPr>
          <t>Yes, I have
I do not recall</t>
        </r>
      </text>
    </comment>
    <comment ref="CB82" authorId="0" shapeId="0" xr:uid="{329C8FF6-749E-4758-86CE-B61B642302B4}">
      <text>
        <r>
          <rPr>
            <b/>
            <sz val="8"/>
            <rFont val="Tahoma"/>
            <family val="2"/>
          </rPr>
          <t xml:space="preserve">There is a significant difference between this cell and the following
</t>
        </r>
        <r>
          <rPr>
            <sz val="8"/>
            <rFont val="Tahoma"/>
            <family val="2"/>
          </rPr>
          <t>Yes, I have
No, I have not</t>
        </r>
      </text>
    </comment>
    <comment ref="CD82" authorId="0" shapeId="0" xr:uid="{370B5922-8C44-4D3F-AAD2-BF34311EDA87}">
      <text>
        <r>
          <rPr>
            <b/>
            <sz val="8"/>
            <rFont val="Tahoma"/>
            <family val="2"/>
          </rPr>
          <t xml:space="preserve">There is a significant difference between this cell and the following
</t>
        </r>
        <r>
          <rPr>
            <sz val="8"/>
            <rFont val="Tahoma"/>
            <family val="2"/>
          </rPr>
          <t>The endorsement would have no effect</t>
        </r>
      </text>
    </comment>
    <comment ref="CF82" authorId="0" shapeId="0" xr:uid="{DEE4B95B-3759-42A4-AEA6-0E9077122A6C}">
      <text>
        <r>
          <rPr>
            <b/>
            <sz val="8"/>
            <rFont val="Tahoma"/>
            <family val="2"/>
          </rPr>
          <t xml:space="preserve">There is a significant difference between this cell and the following
</t>
        </r>
        <r>
          <rPr>
            <sz val="8"/>
            <rFont val="Tahoma"/>
            <family val="2"/>
          </rPr>
          <t>More likely</t>
        </r>
      </text>
    </comment>
    <comment ref="CH82" authorId="0" shapeId="0" xr:uid="{663D0647-53BF-43A3-8996-EF068CFE20E5}">
      <text>
        <r>
          <rPr>
            <b/>
            <sz val="8"/>
            <rFont val="Tahoma"/>
            <family val="2"/>
          </rPr>
          <t xml:space="preserve">There is a significant difference between this cell and the following
</t>
        </r>
        <r>
          <rPr>
            <sz val="8"/>
            <rFont val="Tahoma"/>
            <family val="2"/>
          </rPr>
          <t>Unsure</t>
        </r>
      </text>
    </comment>
    <comment ref="CI82" authorId="0" shapeId="0" xr:uid="{28377C5C-A12A-4D9D-97EC-A50EE1B00133}">
      <text>
        <r>
          <rPr>
            <b/>
            <sz val="8"/>
            <rFont val="Tahoma"/>
            <family val="2"/>
          </rPr>
          <t xml:space="preserve">There is a significant difference between this cell and the following
</t>
        </r>
        <r>
          <rPr>
            <sz val="8"/>
            <rFont val="Tahoma"/>
            <family val="2"/>
          </rPr>
          <t>Unsure</t>
        </r>
      </text>
    </comment>
    <comment ref="CJ82" authorId="0" shapeId="0" xr:uid="{F7B54448-B7CE-4DA0-BFCC-513E36EBC35D}">
      <text>
        <r>
          <rPr>
            <b/>
            <sz val="8"/>
            <rFont val="Tahoma"/>
            <family val="2"/>
          </rPr>
          <t xml:space="preserve">There is a significant difference between this cell and the following
</t>
        </r>
        <r>
          <rPr>
            <sz val="8"/>
            <rFont val="Tahoma"/>
            <family val="2"/>
          </rPr>
          <t>Unsure</t>
        </r>
      </text>
    </comment>
    <comment ref="CK82" authorId="0" shapeId="0" xr:uid="{467C58CA-286E-48D8-A8FC-4C6591FFE412}">
      <text>
        <r>
          <rPr>
            <b/>
            <sz val="8"/>
            <rFont val="Tahoma"/>
            <family val="2"/>
          </rPr>
          <t xml:space="preserve">There is a significant difference between this cell and the following
</t>
        </r>
        <r>
          <rPr>
            <sz val="8"/>
            <rFont val="Tahoma"/>
            <family val="2"/>
          </rPr>
          <t>Total support
Total oppose
Neither support nor oppose</t>
        </r>
      </text>
    </comment>
    <comment ref="CS82" authorId="0" shapeId="0" xr:uid="{DE048C54-2C3D-4825-B999-96C0C7DE36D1}">
      <text>
        <r>
          <rPr>
            <b/>
            <sz val="8"/>
            <rFont val="Tahoma"/>
            <family val="2"/>
          </rPr>
          <t xml:space="preserve">There is a significant difference between this cell and the following
</t>
        </r>
        <r>
          <rPr>
            <sz val="8"/>
            <rFont val="Tahoma"/>
            <family val="2"/>
          </rPr>
          <t>Unsure</t>
        </r>
      </text>
    </comment>
    <comment ref="CT82" authorId="0" shapeId="0" xr:uid="{84B83BAC-A0A5-4220-ADE1-BA793B7F601B}">
      <text>
        <r>
          <rPr>
            <b/>
            <sz val="8"/>
            <rFont val="Tahoma"/>
            <family val="2"/>
          </rPr>
          <t xml:space="preserve">There is a significant difference between this cell and the following
</t>
        </r>
        <r>
          <rPr>
            <sz val="8"/>
            <rFont val="Tahoma"/>
            <family val="2"/>
          </rPr>
          <t>The federal or state government</t>
        </r>
      </text>
    </comment>
    <comment ref="D83" authorId="0" shapeId="0" xr:uid="{9BD7B7E4-9209-4BD4-BD49-73EDC1F1DBD5}">
      <text>
        <r>
          <rPr>
            <b/>
            <sz val="8"/>
            <rFont val="Tahoma"/>
            <family val="2"/>
          </rPr>
          <t xml:space="preserve">There is a significant difference between this cell and the following
</t>
        </r>
        <r>
          <rPr>
            <sz val="8"/>
            <rFont val="Tahoma"/>
            <family val="2"/>
          </rPr>
          <t>No, I never participated</t>
        </r>
      </text>
    </comment>
    <comment ref="E83" authorId="0" shapeId="0" xr:uid="{0552BE36-C066-4010-A224-E6080AC40F58}">
      <text>
        <r>
          <rPr>
            <b/>
            <sz val="8"/>
            <rFont val="Tahoma"/>
            <family val="2"/>
          </rPr>
          <t xml:space="preserve">There is a significant difference between this cell and the following
</t>
        </r>
        <r>
          <rPr>
            <sz val="8"/>
            <rFont val="Tahoma"/>
            <family val="2"/>
          </rPr>
          <t>No, I never participated</t>
        </r>
      </text>
    </comment>
    <comment ref="F83" authorId="0" shapeId="0" xr:uid="{8D32D0F2-8252-4E02-A3D5-11F864DE45ED}">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83" authorId="0" shapeId="0" xr:uid="{59ABE1D1-1B34-4B70-ACB2-A1E0975D5506}">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I83" authorId="0" shapeId="0" xr:uid="{3E2AEFC6-FD38-4425-A451-4529CB020B03}">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J83" authorId="0" shapeId="0" xr:uid="{7D5813A5-B1EF-4199-B298-C2F87905512A}">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83" authorId="0" shapeId="0" xr:uid="{53500BE7-6620-4CBF-82D6-05C9688BC009}">
      <text>
        <r>
          <rPr>
            <b/>
            <sz val="8"/>
            <rFont val="Tahoma"/>
            <family val="2"/>
          </rPr>
          <t xml:space="preserve">There is a significant difference between this cell and the following
</t>
        </r>
        <r>
          <rPr>
            <sz val="8"/>
            <rFont val="Tahoma"/>
            <family val="2"/>
          </rPr>
          <t>No</t>
        </r>
      </text>
    </comment>
    <comment ref="M83" authorId="0" shapeId="0" xr:uid="{C259E45D-2B73-432C-9D37-664B94346FEE}">
      <text>
        <r>
          <rPr>
            <b/>
            <sz val="8"/>
            <rFont val="Tahoma"/>
            <family val="2"/>
          </rPr>
          <t xml:space="preserve">There is a significant difference between this cell and the following
</t>
        </r>
        <r>
          <rPr>
            <sz val="8"/>
            <rFont val="Tahoma"/>
            <family val="2"/>
          </rPr>
          <t>Yes</t>
        </r>
      </text>
    </comment>
    <comment ref="O83" authorId="0" shapeId="0" xr:uid="{0F7D377A-C38D-424A-9570-ED626485A4B1}">
      <text>
        <r>
          <rPr>
            <b/>
            <sz val="8"/>
            <rFont val="Tahoma"/>
            <family val="2"/>
          </rPr>
          <t xml:space="preserve">There is a significant difference between this cell and the following
</t>
        </r>
        <r>
          <rPr>
            <sz val="8"/>
            <rFont val="Tahoma"/>
            <family val="2"/>
          </rPr>
          <t>Some/A little
Nothing at all</t>
        </r>
      </text>
    </comment>
    <comment ref="P83" authorId="0" shapeId="0" xr:uid="{305B6441-26DE-4484-902A-5171E85A0F08}">
      <text>
        <r>
          <rPr>
            <b/>
            <sz val="8"/>
            <rFont val="Tahoma"/>
            <family val="2"/>
          </rPr>
          <t xml:space="preserve">There is a significant difference between this cell and the following
</t>
        </r>
        <r>
          <rPr>
            <sz val="8"/>
            <rFont val="Tahoma"/>
            <family val="2"/>
          </rPr>
          <t>A great deal/A moderate amount
Nothing at all</t>
        </r>
      </text>
    </comment>
    <comment ref="Q83" authorId="0" shapeId="0" xr:uid="{9D4E3041-AFAD-4C43-8A0E-8BF8AF75B978}">
      <text>
        <r>
          <rPr>
            <b/>
            <sz val="8"/>
            <rFont val="Tahoma"/>
            <family val="2"/>
          </rPr>
          <t xml:space="preserve">There is a significant difference between this cell and the following
</t>
        </r>
        <r>
          <rPr>
            <sz val="8"/>
            <rFont val="Tahoma"/>
            <family val="2"/>
          </rPr>
          <t>A great deal/A moderate amount
Some/A little</t>
        </r>
      </text>
    </comment>
    <comment ref="S83" authorId="0" shapeId="0" xr:uid="{107A2458-38F4-46B9-BCA0-91FD1D2A2693}">
      <text>
        <r>
          <rPr>
            <b/>
            <sz val="8"/>
            <rFont val="Tahoma"/>
            <family val="2"/>
          </rPr>
          <t xml:space="preserve">There is a significant difference between this cell and the following
</t>
        </r>
        <r>
          <rPr>
            <sz val="8"/>
            <rFont val="Tahoma"/>
            <family val="2"/>
          </rPr>
          <t>Total disagree
Neither agree nor disagree
Unsure</t>
        </r>
      </text>
    </comment>
    <comment ref="T83" authorId="0" shapeId="0" xr:uid="{67EABE9C-329B-4D06-A2DE-A3D250822553}">
      <text>
        <r>
          <rPr>
            <b/>
            <sz val="8"/>
            <rFont val="Tahoma"/>
            <family val="2"/>
          </rPr>
          <t xml:space="preserve">There is a significant difference between this cell and the following
</t>
        </r>
        <r>
          <rPr>
            <sz val="8"/>
            <rFont val="Tahoma"/>
            <family val="2"/>
          </rPr>
          <t>Total agree
Unsure</t>
        </r>
      </text>
    </comment>
    <comment ref="U83" authorId="0" shapeId="0" xr:uid="{D0E9B12F-4849-4F59-8911-88BE354FFE09}">
      <text>
        <r>
          <rPr>
            <b/>
            <sz val="8"/>
            <rFont val="Tahoma"/>
            <family val="2"/>
          </rPr>
          <t xml:space="preserve">There is a significant difference between this cell and the following
</t>
        </r>
        <r>
          <rPr>
            <sz val="8"/>
            <rFont val="Tahoma"/>
            <family val="2"/>
          </rPr>
          <t>Total agree
Unsure</t>
        </r>
      </text>
    </comment>
    <comment ref="V83" authorId="0" shapeId="0" xr:uid="{0CA4E220-5C9F-4908-BCA0-D1F3E5750550}">
      <text>
        <r>
          <rPr>
            <b/>
            <sz val="8"/>
            <rFont val="Tahoma"/>
            <family val="2"/>
          </rPr>
          <t xml:space="preserve">There is a significant difference between this cell and the following
</t>
        </r>
        <r>
          <rPr>
            <sz val="8"/>
            <rFont val="Tahoma"/>
            <family val="2"/>
          </rPr>
          <t>Total agree
Total disagree
Neither agree nor disagree</t>
        </r>
      </text>
    </comment>
    <comment ref="X83" authorId="0" shapeId="0" xr:uid="{B54AC0F5-78E7-45F2-8E50-B1A5B3F79F53}">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Y83" authorId="0" shapeId="0" xr:uid="{7E2A3309-5E59-4443-96CF-E2E0B58DF344}">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Z83" authorId="0" shapeId="0" xr:uid="{58AAF0DE-0287-4862-841D-925BD3DA300E}">
      <text>
        <r>
          <rPr>
            <b/>
            <sz val="8"/>
            <rFont val="Tahoma"/>
            <family val="2"/>
          </rPr>
          <t xml:space="preserve">There is a significant difference between this cell and the following
</t>
        </r>
        <r>
          <rPr>
            <sz val="8"/>
            <rFont val="Tahoma"/>
            <family val="2"/>
          </rPr>
          <t>I view college sports more favorably</t>
        </r>
      </text>
    </comment>
    <comment ref="AA83" authorId="0" shapeId="0" xr:uid="{F3AF48C8-C175-40BD-97CD-3BD2C931D507}">
      <text>
        <r>
          <rPr>
            <b/>
            <sz val="8"/>
            <rFont val="Tahoma"/>
            <family val="2"/>
          </rPr>
          <t xml:space="preserve">There is a significant difference between this cell and the following
</t>
        </r>
        <r>
          <rPr>
            <sz val="8"/>
            <rFont val="Tahoma"/>
            <family val="2"/>
          </rPr>
          <t>I view college sports more favorably
I view college sports less favorably</t>
        </r>
      </text>
    </comment>
    <comment ref="AC83" authorId="0" shapeId="0" xr:uid="{89678D10-FD99-4C75-BA94-0C54863BFDB8}">
      <text>
        <r>
          <rPr>
            <b/>
            <sz val="8"/>
            <rFont val="Tahoma"/>
            <family val="2"/>
          </rPr>
          <t xml:space="preserve">There is a significant difference between this cell and the following
</t>
        </r>
        <r>
          <rPr>
            <sz val="8"/>
            <rFont val="Tahoma"/>
            <family val="2"/>
          </rPr>
          <t>I do not and will not watch college sports
I am unsure if it has affected my viewing habits</t>
        </r>
      </text>
    </comment>
    <comment ref="AD83" authorId="0" shapeId="0" xr:uid="{BD3CFA46-0B6A-4652-B8EB-23570D2FA6EA}">
      <text>
        <r>
          <rPr>
            <b/>
            <sz val="8"/>
            <rFont val="Tahoma"/>
            <family val="2"/>
          </rPr>
          <t xml:space="preserve">There is a significant difference between this cell and the following
</t>
        </r>
        <r>
          <rPr>
            <sz val="8"/>
            <rFont val="Tahoma"/>
            <family val="2"/>
          </rPr>
          <t>I do not and will not watch college sports
I am unsure if it has affected my viewing habits</t>
        </r>
      </text>
    </comment>
    <comment ref="AE83" authorId="0" shapeId="0" xr:uid="{D172A701-1C0B-4006-BB54-709650B2E8A2}">
      <text>
        <r>
          <rPr>
            <b/>
            <sz val="8"/>
            <rFont val="Tahoma"/>
            <family val="2"/>
          </rPr>
          <t xml:space="preserve">There is a significant difference between this cell and the following
</t>
        </r>
        <r>
          <rPr>
            <sz val="8"/>
            <rFont val="Tahoma"/>
            <family val="2"/>
          </rPr>
          <t>I do not and will not watch college sports
I am unsure if it has affected my viewing habits</t>
        </r>
      </text>
    </comment>
    <comment ref="AF83" authorId="0" shapeId="0" xr:uid="{66B10CF9-1B54-42ED-A432-E8FDD7C54158}">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G83" authorId="0" shapeId="0" xr:uid="{D69ABF11-18D4-482A-913A-142D263F847B}">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I83" authorId="0" shapeId="0" xr:uid="{DB04DAE6-35B8-491F-A588-229586A06F4A}">
      <text>
        <r>
          <rPr>
            <b/>
            <sz val="8"/>
            <rFont val="Tahoma"/>
            <family val="2"/>
          </rPr>
          <t xml:space="preserve">There is a significant difference between this cell and the following
</t>
        </r>
        <r>
          <rPr>
            <sz val="8"/>
            <rFont val="Tahoma"/>
            <family val="2"/>
          </rPr>
          <t>Unsure</t>
        </r>
      </text>
    </comment>
    <comment ref="AJ83" authorId="0" shapeId="0" xr:uid="{7E586AAE-6691-41D7-BBFB-E26B99D288DB}">
      <text>
        <r>
          <rPr>
            <b/>
            <sz val="8"/>
            <rFont val="Tahoma"/>
            <family val="2"/>
          </rPr>
          <t xml:space="preserve">There is a significant difference between this cell and the following
</t>
        </r>
        <r>
          <rPr>
            <sz val="8"/>
            <rFont val="Tahoma"/>
            <family val="2"/>
          </rPr>
          <t>Unsure</t>
        </r>
      </text>
    </comment>
    <comment ref="AK83" authorId="0" shapeId="0" xr:uid="{A2B18151-3C08-40B2-A79C-8A4AABA7B5DC}">
      <text>
        <r>
          <rPr>
            <b/>
            <sz val="8"/>
            <rFont val="Tahoma"/>
            <family val="2"/>
          </rPr>
          <t xml:space="preserve">There is a significant difference between this cell and the following
</t>
        </r>
        <r>
          <rPr>
            <sz val="8"/>
            <rFont val="Tahoma"/>
            <family val="2"/>
          </rPr>
          <t>Unsure</t>
        </r>
      </text>
    </comment>
    <comment ref="AL83" authorId="0" shapeId="0" xr:uid="{581FAD0E-1790-4C05-B382-002EA274BC93}">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83" authorId="0" shapeId="0" xr:uid="{EA6B8214-15A1-4A79-86C5-16F9AF9CD11D}">
      <text>
        <r>
          <rPr>
            <b/>
            <sz val="8"/>
            <rFont val="Tahoma"/>
            <family val="2"/>
          </rPr>
          <t xml:space="preserve">There is a significant difference between this cell and the following
</t>
        </r>
        <r>
          <rPr>
            <sz val="8"/>
            <rFont val="Tahoma"/>
            <family val="2"/>
          </rPr>
          <t>Unsure</t>
        </r>
      </text>
    </comment>
    <comment ref="AP83" authorId="0" shapeId="0" xr:uid="{6292A552-7067-4C27-987B-01F4B3ED0818}">
      <text>
        <r>
          <rPr>
            <b/>
            <sz val="8"/>
            <rFont val="Tahoma"/>
            <family val="2"/>
          </rPr>
          <t xml:space="preserve">There is a significant difference between this cell and the following
</t>
        </r>
        <r>
          <rPr>
            <sz val="8"/>
            <rFont val="Tahoma"/>
            <family val="2"/>
          </rPr>
          <t>Yes</t>
        </r>
      </text>
    </comment>
    <comment ref="AR83" authorId="0" shapeId="0" xr:uid="{A2DCC408-B217-46FF-9A63-41445DEEFBC5}">
      <text>
        <r>
          <rPr>
            <b/>
            <sz val="8"/>
            <rFont val="Tahoma"/>
            <family val="2"/>
          </rPr>
          <t xml:space="preserve">There is a significant difference between this cell and the following
</t>
        </r>
        <r>
          <rPr>
            <sz val="8"/>
            <rFont val="Tahoma"/>
            <family val="2"/>
          </rPr>
          <t>Unsure</t>
        </r>
      </text>
    </comment>
    <comment ref="AS83" authorId="0" shapeId="0" xr:uid="{9EF632A8-12A9-4088-AC85-576A70198BE2}">
      <text>
        <r>
          <rPr>
            <b/>
            <sz val="8"/>
            <rFont val="Tahoma"/>
            <family val="2"/>
          </rPr>
          <t xml:space="preserve">There is a significant difference between this cell and the following
</t>
        </r>
        <r>
          <rPr>
            <sz val="8"/>
            <rFont val="Tahoma"/>
            <family val="2"/>
          </rPr>
          <t>Unsure</t>
        </r>
      </text>
    </comment>
    <comment ref="AT83" authorId="0" shapeId="0" xr:uid="{C2FEE1FF-C2D0-46E3-8F37-58E739D5829C}">
      <text>
        <r>
          <rPr>
            <b/>
            <sz val="8"/>
            <rFont val="Tahoma"/>
            <family val="2"/>
          </rPr>
          <t xml:space="preserve">There is a significant difference between this cell and the following
</t>
        </r>
        <r>
          <rPr>
            <sz val="8"/>
            <rFont val="Tahoma"/>
            <family val="2"/>
          </rPr>
          <t>Yes
No</t>
        </r>
      </text>
    </comment>
    <comment ref="AV83" authorId="0" shapeId="0" xr:uid="{45BF6ADC-BA82-4155-8973-443FE284F221}">
      <text>
        <r>
          <rPr>
            <b/>
            <sz val="8"/>
            <rFont val="Tahoma"/>
            <family val="2"/>
          </rPr>
          <t xml:space="preserve">There is a significant difference between this cell and the following
</t>
        </r>
        <r>
          <rPr>
            <sz val="8"/>
            <rFont val="Tahoma"/>
            <family val="2"/>
          </rPr>
          <t>Unsure</t>
        </r>
      </text>
    </comment>
    <comment ref="AW83" authorId="0" shapeId="0" xr:uid="{ADED5F9A-EAB3-4709-9A46-7242DB12FB67}">
      <text>
        <r>
          <rPr>
            <b/>
            <sz val="8"/>
            <rFont val="Tahoma"/>
            <family val="2"/>
          </rPr>
          <t xml:space="preserve">There is a significant difference between this cell and the following
</t>
        </r>
        <r>
          <rPr>
            <sz val="8"/>
            <rFont val="Tahoma"/>
            <family val="2"/>
          </rPr>
          <t>Unsure</t>
        </r>
      </text>
    </comment>
    <comment ref="AX83" authorId="0" shapeId="0" xr:uid="{1231FF59-A7A4-432A-BE97-4184326DA484}">
      <text>
        <r>
          <rPr>
            <b/>
            <sz val="8"/>
            <rFont val="Tahoma"/>
            <family val="2"/>
          </rPr>
          <t xml:space="preserve">There is a significant difference between this cell and the following
</t>
        </r>
        <r>
          <rPr>
            <sz val="8"/>
            <rFont val="Tahoma"/>
            <family val="2"/>
          </rPr>
          <t>Yes
No</t>
        </r>
      </text>
    </comment>
    <comment ref="AZ83" authorId="0" shapeId="0" xr:uid="{28BDB0C9-D230-48CA-8875-D69B04702F87}">
      <text>
        <r>
          <rPr>
            <b/>
            <sz val="8"/>
            <rFont val="Tahoma"/>
            <family val="2"/>
          </rPr>
          <t xml:space="preserve">There is a significant difference between this cell and the following
</t>
        </r>
        <r>
          <rPr>
            <sz val="8"/>
            <rFont val="Tahoma"/>
            <family val="2"/>
          </rPr>
          <t>Unsure</t>
        </r>
      </text>
    </comment>
    <comment ref="BB83" authorId="0" shapeId="0" xr:uid="{3C0EB1C2-36C2-48CC-AA8F-75BF4DA67F74}">
      <text>
        <r>
          <rPr>
            <b/>
            <sz val="8"/>
            <rFont val="Tahoma"/>
            <family val="2"/>
          </rPr>
          <t xml:space="preserve">There is a significant difference between this cell and the following
</t>
        </r>
        <r>
          <rPr>
            <sz val="8"/>
            <rFont val="Tahoma"/>
            <family val="2"/>
          </rPr>
          <t>Yes, there should be a limit</t>
        </r>
      </text>
    </comment>
    <comment ref="BH83" authorId="0" shapeId="0" xr:uid="{94049109-C9DC-43E3-8C18-228BB6C51736}">
      <text>
        <r>
          <rPr>
            <b/>
            <sz val="8"/>
            <rFont val="Tahoma"/>
            <family val="2"/>
          </rPr>
          <t xml:space="preserve">There is a significant difference between this cell and the following
</t>
        </r>
        <r>
          <rPr>
            <sz val="8"/>
            <rFont val="Tahoma"/>
            <family val="2"/>
          </rPr>
          <t>No
Unsure</t>
        </r>
      </text>
    </comment>
    <comment ref="BI83" authorId="0" shapeId="0" xr:uid="{00F269EC-B6E9-49DD-B274-DEFFD03A9287}">
      <text>
        <r>
          <rPr>
            <b/>
            <sz val="8"/>
            <rFont val="Tahoma"/>
            <family val="2"/>
          </rPr>
          <t xml:space="preserve">There is a significant difference between this cell and the following
</t>
        </r>
        <r>
          <rPr>
            <sz val="8"/>
            <rFont val="Tahoma"/>
            <family val="2"/>
          </rPr>
          <t>Yes</t>
        </r>
      </text>
    </comment>
    <comment ref="BJ83" authorId="0" shapeId="0" xr:uid="{B836BDA5-F0C9-4128-B878-99EB7F03F530}">
      <text>
        <r>
          <rPr>
            <b/>
            <sz val="8"/>
            <rFont val="Tahoma"/>
            <family val="2"/>
          </rPr>
          <t xml:space="preserve">There is a significant difference between this cell and the following
</t>
        </r>
        <r>
          <rPr>
            <sz val="8"/>
            <rFont val="Tahoma"/>
            <family val="2"/>
          </rPr>
          <t>Yes</t>
        </r>
      </text>
    </comment>
    <comment ref="BL83" authorId="0" shapeId="0" xr:uid="{E50C3FF0-80E8-4D8B-9F6D-805857D04D26}">
      <text>
        <r>
          <rPr>
            <b/>
            <sz val="8"/>
            <rFont val="Tahoma"/>
            <family val="2"/>
          </rPr>
          <t xml:space="preserve">There is a significant difference between this cell and the following
</t>
        </r>
        <r>
          <rPr>
            <sz val="8"/>
            <rFont val="Tahoma"/>
            <family val="2"/>
          </rPr>
          <t>Total disagree
Neither agree nor disagree
Unsure</t>
        </r>
      </text>
    </comment>
    <comment ref="BM83" authorId="0" shapeId="0" xr:uid="{8200568B-7A37-4C9A-B40C-B19A3D5C5301}">
      <text>
        <r>
          <rPr>
            <b/>
            <sz val="8"/>
            <rFont val="Tahoma"/>
            <family val="2"/>
          </rPr>
          <t xml:space="preserve">There is a significant difference between this cell and the following
</t>
        </r>
        <r>
          <rPr>
            <sz val="8"/>
            <rFont val="Tahoma"/>
            <family val="2"/>
          </rPr>
          <t>Total argee
Unsure</t>
        </r>
      </text>
    </comment>
    <comment ref="BN83" authorId="0" shapeId="0" xr:uid="{D81CA96D-9187-42BC-85B2-54334E979637}">
      <text>
        <r>
          <rPr>
            <b/>
            <sz val="8"/>
            <rFont val="Tahoma"/>
            <family val="2"/>
          </rPr>
          <t xml:space="preserve">There is a significant difference between this cell and the following
</t>
        </r>
        <r>
          <rPr>
            <sz val="8"/>
            <rFont val="Tahoma"/>
            <family val="2"/>
          </rPr>
          <t>Total argee</t>
        </r>
      </text>
    </comment>
    <comment ref="BO83" authorId="0" shapeId="0" xr:uid="{4BA8212D-E513-4B03-BC5E-2D48A593AF7E}">
      <text>
        <r>
          <rPr>
            <b/>
            <sz val="8"/>
            <rFont val="Tahoma"/>
            <family val="2"/>
          </rPr>
          <t xml:space="preserve">There is a significant difference between this cell and the following
</t>
        </r>
        <r>
          <rPr>
            <sz val="8"/>
            <rFont val="Tahoma"/>
            <family val="2"/>
          </rPr>
          <t>Total argee
Total disagree</t>
        </r>
      </text>
    </comment>
    <comment ref="BQ83" authorId="0" shapeId="0" xr:uid="{A3282104-8738-4CE2-BCE5-345A9E84B8E9}">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83" authorId="0" shapeId="0" xr:uid="{45DA8806-2A5C-42FC-AFBC-8C9D2F4A8AEF}">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83" authorId="0" shapeId="0" xr:uid="{BD5FD9E4-BCD8-43E8-A2D5-2B1B70FC1008}">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83" authorId="0" shapeId="0" xr:uid="{59690398-B243-4564-932A-5F343636BD54}">
      <text>
        <r>
          <rPr>
            <b/>
            <sz val="8"/>
            <rFont val="Tahoma"/>
            <family val="2"/>
          </rPr>
          <t xml:space="preserve">There is a significant difference between this cell and the following
</t>
        </r>
        <r>
          <rPr>
            <sz val="8"/>
            <rFont val="Tahoma"/>
            <family val="2"/>
          </rPr>
          <t>The NCAA
The federal or state government
Unsure</t>
        </r>
      </text>
    </comment>
    <comment ref="BV83" authorId="0" shapeId="0" xr:uid="{17C6EF52-673A-4A1D-B5AF-9D219292E523}">
      <text>
        <r>
          <rPr>
            <b/>
            <sz val="8"/>
            <rFont val="Tahoma"/>
            <family val="2"/>
          </rPr>
          <t xml:space="preserve">There is a significant difference between this cell and the following
</t>
        </r>
        <r>
          <rPr>
            <sz val="8"/>
            <rFont val="Tahoma"/>
            <family val="2"/>
          </rPr>
          <t>The athlete’s college or university
Unsure</t>
        </r>
      </text>
    </comment>
    <comment ref="BW83" authorId="0" shapeId="0" xr:uid="{AD149CA4-B0CB-4F15-A3A2-8CEF1811FC99}">
      <text>
        <r>
          <rPr>
            <b/>
            <sz val="8"/>
            <rFont val="Tahoma"/>
            <family val="2"/>
          </rPr>
          <t xml:space="preserve">There is a significant difference between this cell and the following
</t>
        </r>
        <r>
          <rPr>
            <sz val="8"/>
            <rFont val="Tahoma"/>
            <family val="2"/>
          </rPr>
          <t>The athlete’s college or university</t>
        </r>
      </text>
    </comment>
    <comment ref="BX83" authorId="0" shapeId="0" xr:uid="{5B93A451-01EC-4CA6-B5FB-A6925270539D}">
      <text>
        <r>
          <rPr>
            <b/>
            <sz val="8"/>
            <rFont val="Tahoma"/>
            <family val="2"/>
          </rPr>
          <t xml:space="preserve">There is a significant difference between this cell and the following
</t>
        </r>
        <r>
          <rPr>
            <sz val="8"/>
            <rFont val="Tahoma"/>
            <family val="2"/>
          </rPr>
          <t>The athlete’s college or university
The NCAA</t>
        </r>
      </text>
    </comment>
    <comment ref="BZ83" authorId="0" shapeId="0" xr:uid="{46A74A1F-892E-4E6D-A80D-C184E9F50E6B}">
      <text>
        <r>
          <rPr>
            <b/>
            <sz val="8"/>
            <rFont val="Tahoma"/>
            <family val="2"/>
          </rPr>
          <t xml:space="preserve">There is a significant difference between this cell and the following
</t>
        </r>
        <r>
          <rPr>
            <sz val="8"/>
            <rFont val="Tahoma"/>
            <family val="2"/>
          </rPr>
          <t>No, I have not
I do not recall</t>
        </r>
      </text>
    </comment>
    <comment ref="CA83" authorId="0" shapeId="0" xr:uid="{275BB56F-2649-4D5C-BAA1-684FEE244617}">
      <text>
        <r>
          <rPr>
            <b/>
            <sz val="8"/>
            <rFont val="Tahoma"/>
            <family val="2"/>
          </rPr>
          <t xml:space="preserve">There is a significant difference between this cell and the following
</t>
        </r>
        <r>
          <rPr>
            <sz val="8"/>
            <rFont val="Tahoma"/>
            <family val="2"/>
          </rPr>
          <t>Yes, I have
I do not recall</t>
        </r>
      </text>
    </comment>
    <comment ref="CB83" authorId="0" shapeId="0" xr:uid="{2424F9F8-30F9-43D2-8370-5C44CCF7009C}">
      <text>
        <r>
          <rPr>
            <b/>
            <sz val="8"/>
            <rFont val="Tahoma"/>
            <family val="2"/>
          </rPr>
          <t xml:space="preserve">There is a significant difference between this cell and the following
</t>
        </r>
        <r>
          <rPr>
            <sz val="8"/>
            <rFont val="Tahoma"/>
            <family val="2"/>
          </rPr>
          <t>Yes, I have
No, I have not</t>
        </r>
      </text>
    </comment>
    <comment ref="CD83" authorId="0" shapeId="0" xr:uid="{19634776-80DE-4F6F-B4D9-01FD0FF650D4}">
      <text>
        <r>
          <rPr>
            <b/>
            <sz val="8"/>
            <rFont val="Tahoma"/>
            <family val="2"/>
          </rPr>
          <t xml:space="preserve">There is a significant difference between this cell and the following
</t>
        </r>
        <r>
          <rPr>
            <sz val="8"/>
            <rFont val="Tahoma"/>
            <family val="2"/>
          </rPr>
          <t>Less likely
The endorsement would have no effect</t>
        </r>
      </text>
    </comment>
    <comment ref="CE83" authorId="0" shapeId="0" xr:uid="{8AE6002F-88A0-406F-9197-9DCC725D6A56}">
      <text>
        <r>
          <rPr>
            <b/>
            <sz val="8"/>
            <rFont val="Tahoma"/>
            <family val="2"/>
          </rPr>
          <t xml:space="preserve">There is a significant difference between this cell and the following
</t>
        </r>
        <r>
          <rPr>
            <sz val="8"/>
            <rFont val="Tahoma"/>
            <family val="2"/>
          </rPr>
          <t>More likely</t>
        </r>
      </text>
    </comment>
    <comment ref="CF83" authorId="0" shapeId="0" xr:uid="{BAD8F0DA-E365-414B-B30B-68BA2C8CC62E}">
      <text>
        <r>
          <rPr>
            <b/>
            <sz val="8"/>
            <rFont val="Tahoma"/>
            <family val="2"/>
          </rPr>
          <t xml:space="preserve">There is a significant difference between this cell and the following
</t>
        </r>
        <r>
          <rPr>
            <sz val="8"/>
            <rFont val="Tahoma"/>
            <family val="2"/>
          </rPr>
          <t>More likely</t>
        </r>
      </text>
    </comment>
    <comment ref="CH83" authorId="0" shapeId="0" xr:uid="{650258B7-6699-495C-A931-11C31F8851A7}">
      <text>
        <r>
          <rPr>
            <b/>
            <sz val="8"/>
            <rFont val="Tahoma"/>
            <family val="2"/>
          </rPr>
          <t xml:space="preserve">There is a significant difference between this cell and the following
</t>
        </r>
        <r>
          <rPr>
            <sz val="8"/>
            <rFont val="Tahoma"/>
            <family val="2"/>
          </rPr>
          <t>Total oppose
Neither support nor oppose
Unsure</t>
        </r>
      </text>
    </comment>
    <comment ref="CI83" authorId="0" shapeId="0" xr:uid="{48851011-7F0F-4121-915E-34C55E168300}">
      <text>
        <r>
          <rPr>
            <b/>
            <sz val="8"/>
            <rFont val="Tahoma"/>
            <family val="2"/>
          </rPr>
          <t xml:space="preserve">There is a significant difference between this cell and the following
</t>
        </r>
        <r>
          <rPr>
            <sz val="8"/>
            <rFont val="Tahoma"/>
            <family val="2"/>
          </rPr>
          <t>Total support
Unsure</t>
        </r>
      </text>
    </comment>
    <comment ref="CJ83" authorId="0" shapeId="0" xr:uid="{8F886937-594E-4298-A7C8-87036431AB2E}">
      <text>
        <r>
          <rPr>
            <b/>
            <sz val="8"/>
            <rFont val="Tahoma"/>
            <family val="2"/>
          </rPr>
          <t xml:space="preserve">There is a significant difference between this cell and the following
</t>
        </r>
        <r>
          <rPr>
            <sz val="8"/>
            <rFont val="Tahoma"/>
            <family val="2"/>
          </rPr>
          <t>Total support</t>
        </r>
      </text>
    </comment>
    <comment ref="CK83" authorId="0" shapeId="0" xr:uid="{B1FF2789-98B9-44F1-8E98-CBC42F2715B0}">
      <text>
        <r>
          <rPr>
            <b/>
            <sz val="8"/>
            <rFont val="Tahoma"/>
            <family val="2"/>
          </rPr>
          <t xml:space="preserve">There is a significant difference between this cell and the following
</t>
        </r>
        <r>
          <rPr>
            <sz val="8"/>
            <rFont val="Tahoma"/>
            <family val="2"/>
          </rPr>
          <t>Total support
Total oppose</t>
        </r>
      </text>
    </comment>
    <comment ref="CM83" authorId="0" shapeId="0" xr:uid="{46708566-BE55-40BB-8E3D-04AD9DF75F37}">
      <text>
        <r>
          <rPr>
            <b/>
            <sz val="8"/>
            <rFont val="Tahoma"/>
            <family val="2"/>
          </rPr>
          <t xml:space="preserve">There is a significant difference between this cell and the following
</t>
        </r>
        <r>
          <rPr>
            <sz val="8"/>
            <rFont val="Tahoma"/>
            <family val="2"/>
          </rPr>
          <t>No, there should not be a limit</t>
        </r>
      </text>
    </comment>
    <comment ref="CN83" authorId="0" shapeId="0" xr:uid="{C9FD2DB1-1F9C-4AA0-8FEA-276F44B12B3C}">
      <text>
        <r>
          <rPr>
            <b/>
            <sz val="8"/>
            <rFont val="Tahoma"/>
            <family val="2"/>
          </rPr>
          <t xml:space="preserve">There is a significant difference between this cell and the following
</t>
        </r>
        <r>
          <rPr>
            <sz val="8"/>
            <rFont val="Tahoma"/>
            <family val="2"/>
          </rPr>
          <t>Yes, there should be a limit
Unsure</t>
        </r>
      </text>
    </comment>
    <comment ref="CO83" authorId="0" shapeId="0" xr:uid="{9DF65B15-A997-4FC8-B304-8DB89DF11DE1}">
      <text>
        <r>
          <rPr>
            <b/>
            <sz val="8"/>
            <rFont val="Tahoma"/>
            <family val="2"/>
          </rPr>
          <t xml:space="preserve">There is a significant difference between this cell and the following
</t>
        </r>
        <r>
          <rPr>
            <sz val="8"/>
            <rFont val="Tahoma"/>
            <family val="2"/>
          </rPr>
          <t>No, there should not be a limit</t>
        </r>
      </text>
    </comment>
    <comment ref="CQ83" authorId="0" shapeId="0" xr:uid="{297DBA11-E988-4533-BF96-C9A3729DD5DE}">
      <text>
        <r>
          <rPr>
            <b/>
            <sz val="8"/>
            <rFont val="Tahoma"/>
            <family val="2"/>
          </rPr>
          <t xml:space="preserve">There is a significant difference between this cell and the following
</t>
        </r>
        <r>
          <rPr>
            <sz val="8"/>
            <rFont val="Tahoma"/>
            <family val="2"/>
          </rPr>
          <t>The local school district
The federal or state government
Unsure</t>
        </r>
      </text>
    </comment>
    <comment ref="CR83" authorId="0" shapeId="0" xr:uid="{F23F902C-7EC5-4B9A-9A91-EE0C039DA318}">
      <text>
        <r>
          <rPr>
            <b/>
            <sz val="8"/>
            <rFont val="Tahoma"/>
            <family val="2"/>
          </rPr>
          <t xml:space="preserve">There is a significant difference between this cell and the following
</t>
        </r>
        <r>
          <rPr>
            <sz val="8"/>
            <rFont val="Tahoma"/>
            <family val="2"/>
          </rPr>
          <t>The athlete’s high school
Unsure</t>
        </r>
      </text>
    </comment>
    <comment ref="CS83" authorId="0" shapeId="0" xr:uid="{E7019116-4F07-4195-B7F0-6BCA0CCF105B}">
      <text>
        <r>
          <rPr>
            <b/>
            <sz val="8"/>
            <rFont val="Tahoma"/>
            <family val="2"/>
          </rPr>
          <t xml:space="preserve">There is a significant difference between this cell and the following
</t>
        </r>
        <r>
          <rPr>
            <sz val="8"/>
            <rFont val="Tahoma"/>
            <family val="2"/>
          </rPr>
          <t>The athlete’s high school</t>
        </r>
      </text>
    </comment>
    <comment ref="CT83" authorId="0" shapeId="0" xr:uid="{E7650863-5A96-4C69-8423-88DAE44E680C}">
      <text>
        <r>
          <rPr>
            <b/>
            <sz val="8"/>
            <rFont val="Tahoma"/>
            <family val="2"/>
          </rPr>
          <t xml:space="preserve">There is a significant difference between this cell and the following
</t>
        </r>
        <r>
          <rPr>
            <sz val="8"/>
            <rFont val="Tahoma"/>
            <family val="2"/>
          </rPr>
          <t>The athlete’s high school
The local school district</t>
        </r>
      </text>
    </comment>
    <comment ref="D84" authorId="0" shapeId="0" xr:uid="{784CBF15-1E11-42F7-B023-4BC1E942D110}">
      <text>
        <r>
          <rPr>
            <b/>
            <sz val="8"/>
            <rFont val="Tahoma"/>
            <family val="2"/>
          </rPr>
          <t xml:space="preserve">There is a significant difference between this cell and the following
</t>
        </r>
        <r>
          <rPr>
            <sz val="8"/>
            <rFont val="Tahoma"/>
            <family val="2"/>
          </rPr>
          <t>Yes, I previously participated
No, I never participated</t>
        </r>
      </text>
    </comment>
    <comment ref="E84" authorId="0" shapeId="0" xr:uid="{04B18434-BF53-4A2A-903E-58CEF53DEB93}">
      <text>
        <r>
          <rPr>
            <b/>
            <sz val="8"/>
            <rFont val="Tahoma"/>
            <family val="2"/>
          </rPr>
          <t xml:space="preserve">There is a significant difference between this cell and the following
</t>
        </r>
        <r>
          <rPr>
            <sz val="8"/>
            <rFont val="Tahoma"/>
            <family val="2"/>
          </rPr>
          <t>Yes, I am currently participating
No, I never participated</t>
        </r>
      </text>
    </comment>
    <comment ref="F84" authorId="0" shapeId="0" xr:uid="{3DA64BA9-B9DA-41FF-A316-0F6808F148BC}">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84" authorId="0" shapeId="0" xr:uid="{1B3E9513-F2BF-4B73-B3AB-9C97CFD42110}">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84" authorId="0" shapeId="0" xr:uid="{04F005F3-4CB1-4E95-AF37-9136EFDDC981}">
      <text>
        <r>
          <rPr>
            <b/>
            <sz val="8"/>
            <rFont val="Tahoma"/>
            <family val="2"/>
          </rPr>
          <t xml:space="preserve">There is a significant difference between this cell and the following
</t>
        </r>
        <r>
          <rPr>
            <sz val="8"/>
            <rFont val="Tahoma"/>
            <family val="2"/>
          </rPr>
          <t>Yes, I have a partner or close family member who is currently participating
No, I do not have a partner or close family member who participated in the past</t>
        </r>
      </text>
    </comment>
    <comment ref="J84" authorId="0" shapeId="0" xr:uid="{37E8A4BF-C979-43AF-80F9-6BE760936314}">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84" authorId="0" shapeId="0" xr:uid="{E76CDA3A-4D87-49BB-A502-DCA5F5ECABAB}">
      <text>
        <r>
          <rPr>
            <b/>
            <sz val="8"/>
            <rFont val="Tahoma"/>
            <family val="2"/>
          </rPr>
          <t xml:space="preserve">There is a significant difference between this cell and the following
</t>
        </r>
        <r>
          <rPr>
            <sz val="8"/>
            <rFont val="Tahoma"/>
            <family val="2"/>
          </rPr>
          <t>No</t>
        </r>
      </text>
    </comment>
    <comment ref="M84" authorId="0" shapeId="0" xr:uid="{DE9B534D-D0EE-48BB-9A09-941E90792CB2}">
      <text>
        <r>
          <rPr>
            <b/>
            <sz val="8"/>
            <rFont val="Tahoma"/>
            <family val="2"/>
          </rPr>
          <t xml:space="preserve">There is a significant difference between this cell and the following
</t>
        </r>
        <r>
          <rPr>
            <sz val="8"/>
            <rFont val="Tahoma"/>
            <family val="2"/>
          </rPr>
          <t>Yes</t>
        </r>
      </text>
    </comment>
    <comment ref="O84" authorId="0" shapeId="0" xr:uid="{E837BA47-79C0-418A-AD67-210D2839760A}">
      <text>
        <r>
          <rPr>
            <b/>
            <sz val="8"/>
            <rFont val="Tahoma"/>
            <family val="2"/>
          </rPr>
          <t xml:space="preserve">There is a significant difference between this cell and the following
</t>
        </r>
        <r>
          <rPr>
            <sz val="8"/>
            <rFont val="Tahoma"/>
            <family val="2"/>
          </rPr>
          <t>Some/A little
Nothing at all</t>
        </r>
      </text>
    </comment>
    <comment ref="P84" authorId="0" shapeId="0" xr:uid="{64DB7F1E-CF14-40E7-807E-F58E37ECFB4F}">
      <text>
        <r>
          <rPr>
            <b/>
            <sz val="8"/>
            <rFont val="Tahoma"/>
            <family val="2"/>
          </rPr>
          <t xml:space="preserve">There is a significant difference between this cell and the following
</t>
        </r>
        <r>
          <rPr>
            <sz val="8"/>
            <rFont val="Tahoma"/>
            <family val="2"/>
          </rPr>
          <t>A great deal/A moderate amount
Nothing at all</t>
        </r>
      </text>
    </comment>
    <comment ref="Q84" authorId="0" shapeId="0" xr:uid="{366D5202-D229-48C7-ADD5-472B8FD7191C}">
      <text>
        <r>
          <rPr>
            <b/>
            <sz val="8"/>
            <rFont val="Tahoma"/>
            <family val="2"/>
          </rPr>
          <t xml:space="preserve">There is a significant difference between this cell and the following
</t>
        </r>
        <r>
          <rPr>
            <sz val="8"/>
            <rFont val="Tahoma"/>
            <family val="2"/>
          </rPr>
          <t>A great deal/A moderate amount
Some/A little</t>
        </r>
      </text>
    </comment>
    <comment ref="S84" authorId="0" shapeId="0" xr:uid="{FBC504FB-736F-4BE6-AD59-E6F975BF2B93}">
      <text>
        <r>
          <rPr>
            <b/>
            <sz val="8"/>
            <rFont val="Tahoma"/>
            <family val="2"/>
          </rPr>
          <t xml:space="preserve">There is a significant difference between this cell and the following
</t>
        </r>
        <r>
          <rPr>
            <sz val="8"/>
            <rFont val="Tahoma"/>
            <family val="2"/>
          </rPr>
          <t>Neither agree nor disagree
Unsure</t>
        </r>
      </text>
    </comment>
    <comment ref="T84" authorId="0" shapeId="0" xr:uid="{D6513180-F94D-4C2D-BD41-24850D3421E0}">
      <text>
        <r>
          <rPr>
            <b/>
            <sz val="8"/>
            <rFont val="Tahoma"/>
            <family val="2"/>
          </rPr>
          <t xml:space="preserve">There is a significant difference between this cell and the following
</t>
        </r>
        <r>
          <rPr>
            <sz val="8"/>
            <rFont val="Tahoma"/>
            <family val="2"/>
          </rPr>
          <t>Unsure</t>
        </r>
      </text>
    </comment>
    <comment ref="U84" authorId="0" shapeId="0" xr:uid="{99267E1B-70D3-4C10-8529-D639352B5A0D}">
      <text>
        <r>
          <rPr>
            <b/>
            <sz val="8"/>
            <rFont val="Tahoma"/>
            <family val="2"/>
          </rPr>
          <t xml:space="preserve">There is a significant difference between this cell and the following
</t>
        </r>
        <r>
          <rPr>
            <sz val="8"/>
            <rFont val="Tahoma"/>
            <family val="2"/>
          </rPr>
          <t>Total agree
Unsure</t>
        </r>
      </text>
    </comment>
    <comment ref="V84" authorId="0" shapeId="0" xr:uid="{073C10B3-A6CA-47F6-9C04-E551F1A73B62}">
      <text>
        <r>
          <rPr>
            <b/>
            <sz val="8"/>
            <rFont val="Tahoma"/>
            <family val="2"/>
          </rPr>
          <t xml:space="preserve">There is a significant difference between this cell and the following
</t>
        </r>
        <r>
          <rPr>
            <sz val="8"/>
            <rFont val="Tahoma"/>
            <family val="2"/>
          </rPr>
          <t>Total agree
Total disagree
Neither agree nor disagree</t>
        </r>
      </text>
    </comment>
    <comment ref="X84" authorId="0" shapeId="0" xr:uid="{13CE929B-BD55-4145-AD73-FB9BD1989BBF}">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Y84" authorId="0" shapeId="0" xr:uid="{1291B63E-F225-420A-B997-6FA5778F1925}">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Z84" authorId="0" shapeId="0" xr:uid="{E45CEC83-A987-419D-A832-5D45F86AB92A}">
      <text>
        <r>
          <rPr>
            <b/>
            <sz val="8"/>
            <rFont val="Tahoma"/>
            <family val="2"/>
          </rPr>
          <t xml:space="preserve">There is a significant difference between this cell and the following
</t>
        </r>
        <r>
          <rPr>
            <sz val="8"/>
            <rFont val="Tahoma"/>
            <family val="2"/>
          </rPr>
          <t>I view college sports more favorably
I view college sports less favorably
I am unsure if it has affected my opinion of college sports</t>
        </r>
      </text>
    </comment>
    <comment ref="AA84" authorId="0" shapeId="0" xr:uid="{7BCDDF18-D807-4DF0-9513-DCB2E34845CD}">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84" authorId="0" shapeId="0" xr:uid="{D53DF4B0-658A-4179-BE9E-B37EF2ADB903}">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
I am unsure if it has affected my viewing habits</t>
        </r>
      </text>
    </comment>
    <comment ref="AD84" authorId="0" shapeId="0" xr:uid="{1EC540D4-7539-4FFB-AB18-0BB58E6E9805}">
      <text>
        <r>
          <rPr>
            <b/>
            <sz val="8"/>
            <rFont val="Tahoma"/>
            <family val="2"/>
          </rPr>
          <t xml:space="preserve">There is a significant difference between this cell and the following
</t>
        </r>
        <r>
          <rPr>
            <sz val="8"/>
            <rFont val="Tahoma"/>
            <family val="2"/>
          </rPr>
          <t>I do not and will not watch college sports
I am unsure if it has affected my viewing habits</t>
        </r>
      </text>
    </comment>
    <comment ref="AE84" authorId="0" shapeId="0" xr:uid="{1D952521-64EA-4BE8-B086-A2DBF07D68A3}">
      <text>
        <r>
          <rPr>
            <b/>
            <sz val="8"/>
            <rFont val="Tahoma"/>
            <family val="2"/>
          </rPr>
          <t xml:space="preserve">There is a significant difference between this cell and the following
</t>
        </r>
        <r>
          <rPr>
            <sz val="8"/>
            <rFont val="Tahoma"/>
            <family val="2"/>
          </rPr>
          <t>I watch college sports more
I do not and will not watch college sports
I am unsure if it has affected my viewing habits</t>
        </r>
      </text>
    </comment>
    <comment ref="AF84" authorId="0" shapeId="0" xr:uid="{3D0258E4-8A0C-4BF6-AFDE-9C2E3D7C5E99}">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G84" authorId="0" shapeId="0" xr:uid="{C8965EBB-CD58-46E0-B50A-4780642D9457}">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I84" authorId="0" shapeId="0" xr:uid="{1ABB8F52-9D11-4276-A460-E333107A6E77}">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
Unsure</t>
        </r>
      </text>
    </comment>
    <comment ref="AJ84" authorId="0" shapeId="0" xr:uid="{EFB9DA88-9D2F-4EC2-958A-C47654949617}">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Unsure</t>
        </r>
      </text>
    </comment>
    <comment ref="AK84" authorId="0" shapeId="0" xr:uid="{52A6FBA5-CDBF-40A3-B59A-8160318FA458}">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Unsure</t>
        </r>
      </text>
    </comment>
    <comment ref="AL84" authorId="0" shapeId="0" xr:uid="{B7B29FCD-DC49-4D31-85C6-C0F7CB064997}">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84" authorId="0" shapeId="0" xr:uid="{B20E433E-FA02-45E0-AD8B-60E20FD3AA70}">
      <text>
        <r>
          <rPr>
            <b/>
            <sz val="8"/>
            <rFont val="Tahoma"/>
            <family val="2"/>
          </rPr>
          <t xml:space="preserve">There is a significant difference between this cell and the following
</t>
        </r>
        <r>
          <rPr>
            <sz val="8"/>
            <rFont val="Tahoma"/>
            <family val="2"/>
          </rPr>
          <t>No
Unsure</t>
        </r>
      </text>
    </comment>
    <comment ref="AO84" authorId="0" shapeId="0" xr:uid="{CC813CBE-D691-4EE2-BADE-CE9FFB32A652}">
      <text>
        <r>
          <rPr>
            <b/>
            <sz val="8"/>
            <rFont val="Tahoma"/>
            <family val="2"/>
          </rPr>
          <t xml:space="preserve">There is a significant difference between this cell and the following
</t>
        </r>
        <r>
          <rPr>
            <sz val="8"/>
            <rFont val="Tahoma"/>
            <family val="2"/>
          </rPr>
          <t>Yes
Unsure</t>
        </r>
      </text>
    </comment>
    <comment ref="AP84" authorId="0" shapeId="0" xr:uid="{E1CF487B-FDEC-4D91-9DB6-BC5BCB1B1515}">
      <text>
        <r>
          <rPr>
            <b/>
            <sz val="8"/>
            <rFont val="Tahoma"/>
            <family val="2"/>
          </rPr>
          <t xml:space="preserve">There is a significant difference between this cell and the following
</t>
        </r>
        <r>
          <rPr>
            <sz val="8"/>
            <rFont val="Tahoma"/>
            <family val="2"/>
          </rPr>
          <t>Yes
No</t>
        </r>
      </text>
    </comment>
    <comment ref="AR84" authorId="0" shapeId="0" xr:uid="{EB6F3BA1-28C6-4DD0-87ED-8FD5C2ECFEC7}">
      <text>
        <r>
          <rPr>
            <b/>
            <sz val="8"/>
            <rFont val="Tahoma"/>
            <family val="2"/>
          </rPr>
          <t xml:space="preserve">There is a significant difference between this cell and the following
</t>
        </r>
        <r>
          <rPr>
            <sz val="8"/>
            <rFont val="Tahoma"/>
            <family val="2"/>
          </rPr>
          <t>Unsure</t>
        </r>
      </text>
    </comment>
    <comment ref="AS84" authorId="0" shapeId="0" xr:uid="{FB7023E8-40B2-45E5-8AAC-A07B45ACA2DC}">
      <text>
        <r>
          <rPr>
            <b/>
            <sz val="8"/>
            <rFont val="Tahoma"/>
            <family val="2"/>
          </rPr>
          <t xml:space="preserve">There is a significant difference between this cell and the following
</t>
        </r>
        <r>
          <rPr>
            <sz val="8"/>
            <rFont val="Tahoma"/>
            <family val="2"/>
          </rPr>
          <t>Unsure</t>
        </r>
      </text>
    </comment>
    <comment ref="AT84" authorId="0" shapeId="0" xr:uid="{5858D99C-8176-4460-9BE1-7084AC26B5D9}">
      <text>
        <r>
          <rPr>
            <b/>
            <sz val="8"/>
            <rFont val="Tahoma"/>
            <family val="2"/>
          </rPr>
          <t xml:space="preserve">There is a significant difference between this cell and the following
</t>
        </r>
        <r>
          <rPr>
            <sz val="8"/>
            <rFont val="Tahoma"/>
            <family val="2"/>
          </rPr>
          <t>Yes
No</t>
        </r>
      </text>
    </comment>
    <comment ref="AV84" authorId="0" shapeId="0" xr:uid="{64278897-677E-42FD-B9F0-14395D4A2938}">
      <text>
        <r>
          <rPr>
            <b/>
            <sz val="8"/>
            <rFont val="Tahoma"/>
            <family val="2"/>
          </rPr>
          <t xml:space="preserve">There is a significant difference between this cell and the following
</t>
        </r>
        <r>
          <rPr>
            <sz val="8"/>
            <rFont val="Tahoma"/>
            <family val="2"/>
          </rPr>
          <t>Unsure</t>
        </r>
      </text>
    </comment>
    <comment ref="AW84" authorId="0" shapeId="0" xr:uid="{0279C81C-CF6A-4B87-971B-5AED9D892C7A}">
      <text>
        <r>
          <rPr>
            <b/>
            <sz val="8"/>
            <rFont val="Tahoma"/>
            <family val="2"/>
          </rPr>
          <t xml:space="preserve">There is a significant difference between this cell and the following
</t>
        </r>
        <r>
          <rPr>
            <sz val="8"/>
            <rFont val="Tahoma"/>
            <family val="2"/>
          </rPr>
          <t>Unsure</t>
        </r>
      </text>
    </comment>
    <comment ref="AX84" authorId="0" shapeId="0" xr:uid="{CF0DD591-CC12-49EA-BFFC-1168FBA47947}">
      <text>
        <r>
          <rPr>
            <b/>
            <sz val="8"/>
            <rFont val="Tahoma"/>
            <family val="2"/>
          </rPr>
          <t xml:space="preserve">There is a significant difference between this cell and the following
</t>
        </r>
        <r>
          <rPr>
            <sz val="8"/>
            <rFont val="Tahoma"/>
            <family val="2"/>
          </rPr>
          <t>Yes
No</t>
        </r>
      </text>
    </comment>
    <comment ref="AZ84" authorId="0" shapeId="0" xr:uid="{FD91B46F-DD4D-4EE4-A2ED-391F63EFA7BB}">
      <text>
        <r>
          <rPr>
            <b/>
            <sz val="8"/>
            <rFont val="Tahoma"/>
            <family val="2"/>
          </rPr>
          <t xml:space="preserve">There is a significant difference between this cell and the following
</t>
        </r>
        <r>
          <rPr>
            <sz val="8"/>
            <rFont val="Tahoma"/>
            <family val="2"/>
          </rPr>
          <t>Unsure</t>
        </r>
      </text>
    </comment>
    <comment ref="BA84" authorId="0" shapeId="0" xr:uid="{60D7F3A8-6B1B-4442-B2A9-CF1EEC81DB56}">
      <text>
        <r>
          <rPr>
            <b/>
            <sz val="8"/>
            <rFont val="Tahoma"/>
            <family val="2"/>
          </rPr>
          <t xml:space="preserve">There is a significant difference between this cell and the following
</t>
        </r>
        <r>
          <rPr>
            <sz val="8"/>
            <rFont val="Tahoma"/>
            <family val="2"/>
          </rPr>
          <t>Unsure</t>
        </r>
      </text>
    </comment>
    <comment ref="BB84" authorId="0" shapeId="0" xr:uid="{B9BE7DA7-FB5D-4CE6-90DE-F890EBA76418}">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84" authorId="0" shapeId="0" xr:uid="{C6D5EB98-5BEB-4ECC-9CB9-FB14338B9FF7}">
      <text>
        <r>
          <rPr>
            <b/>
            <sz val="8"/>
            <rFont val="Tahoma"/>
            <family val="2"/>
          </rPr>
          <t xml:space="preserve">There is a significant difference between this cell and the following
</t>
        </r>
        <r>
          <rPr>
            <sz val="8"/>
            <rFont val="Tahoma"/>
            <family val="2"/>
          </rPr>
          <t>Unsure</t>
        </r>
      </text>
    </comment>
    <comment ref="BF84" authorId="0" shapeId="0" xr:uid="{31A435E6-73BE-4E46-A9B8-219AF2C98FDB}">
      <text>
        <r>
          <rPr>
            <b/>
            <sz val="8"/>
            <rFont val="Tahoma"/>
            <family val="2"/>
          </rPr>
          <t xml:space="preserve">There is a significant difference between this cell and the following
</t>
        </r>
        <r>
          <rPr>
            <sz val="8"/>
            <rFont val="Tahoma"/>
            <family val="2"/>
          </rPr>
          <t>Yes</t>
        </r>
      </text>
    </comment>
    <comment ref="BH84" authorId="0" shapeId="0" xr:uid="{64734F04-CBDA-438F-98D9-300E01AA6ADD}">
      <text>
        <r>
          <rPr>
            <b/>
            <sz val="8"/>
            <rFont val="Tahoma"/>
            <family val="2"/>
          </rPr>
          <t xml:space="preserve">There is a significant difference between this cell and the following
</t>
        </r>
        <r>
          <rPr>
            <sz val="8"/>
            <rFont val="Tahoma"/>
            <family val="2"/>
          </rPr>
          <t>Unsure</t>
        </r>
      </text>
    </comment>
    <comment ref="BI84" authorId="0" shapeId="0" xr:uid="{70C6C3D8-0D81-4AED-8A43-5178A093B271}">
      <text>
        <r>
          <rPr>
            <b/>
            <sz val="8"/>
            <rFont val="Tahoma"/>
            <family val="2"/>
          </rPr>
          <t xml:space="preserve">There is a significant difference between this cell and the following
</t>
        </r>
        <r>
          <rPr>
            <sz val="8"/>
            <rFont val="Tahoma"/>
            <family val="2"/>
          </rPr>
          <t>Unsure</t>
        </r>
      </text>
    </comment>
    <comment ref="BJ84" authorId="0" shapeId="0" xr:uid="{7CE32BEA-25D9-46CF-BD49-A361B6A0FF1C}">
      <text>
        <r>
          <rPr>
            <b/>
            <sz val="8"/>
            <rFont val="Tahoma"/>
            <family val="2"/>
          </rPr>
          <t xml:space="preserve">There is a significant difference between this cell and the following
</t>
        </r>
        <r>
          <rPr>
            <sz val="8"/>
            <rFont val="Tahoma"/>
            <family val="2"/>
          </rPr>
          <t>Yes
No</t>
        </r>
      </text>
    </comment>
    <comment ref="BL84" authorId="0" shapeId="0" xr:uid="{24DD56D7-B7AB-45FB-BE55-950B90222BB6}">
      <text>
        <r>
          <rPr>
            <b/>
            <sz val="8"/>
            <rFont val="Tahoma"/>
            <family val="2"/>
          </rPr>
          <t xml:space="preserve">There is a significant difference between this cell and the following
</t>
        </r>
        <r>
          <rPr>
            <sz val="8"/>
            <rFont val="Tahoma"/>
            <family val="2"/>
          </rPr>
          <t>Total disagree
Neither agree nor disagree
Unsure</t>
        </r>
      </text>
    </comment>
    <comment ref="BM84" authorId="0" shapeId="0" xr:uid="{162BBE01-E398-4747-8B99-DC71B1E79CC3}">
      <text>
        <r>
          <rPr>
            <b/>
            <sz val="8"/>
            <rFont val="Tahoma"/>
            <family val="2"/>
          </rPr>
          <t xml:space="preserve">There is a significant difference between this cell and the following
</t>
        </r>
        <r>
          <rPr>
            <sz val="8"/>
            <rFont val="Tahoma"/>
            <family val="2"/>
          </rPr>
          <t>Total argee
Unsure</t>
        </r>
      </text>
    </comment>
    <comment ref="BN84" authorId="0" shapeId="0" xr:uid="{A6524DF0-4197-4C35-A369-3F74F643EFED}">
      <text>
        <r>
          <rPr>
            <b/>
            <sz val="8"/>
            <rFont val="Tahoma"/>
            <family val="2"/>
          </rPr>
          <t xml:space="preserve">There is a significant difference between this cell and the following
</t>
        </r>
        <r>
          <rPr>
            <sz val="8"/>
            <rFont val="Tahoma"/>
            <family val="2"/>
          </rPr>
          <t>Total argee
Unsure</t>
        </r>
      </text>
    </comment>
    <comment ref="BO84" authorId="0" shapeId="0" xr:uid="{2D8CD253-56D6-443F-9ABD-0380DCA00159}">
      <text>
        <r>
          <rPr>
            <b/>
            <sz val="8"/>
            <rFont val="Tahoma"/>
            <family val="2"/>
          </rPr>
          <t xml:space="preserve">There is a significant difference between this cell and the following
</t>
        </r>
        <r>
          <rPr>
            <sz val="8"/>
            <rFont val="Tahoma"/>
            <family val="2"/>
          </rPr>
          <t>Total argee
Total disagree
Neither agree nor disagree</t>
        </r>
      </text>
    </comment>
    <comment ref="BQ84" authorId="0" shapeId="0" xr:uid="{220A5B92-46C8-4F02-A492-AE595DDBA89F}">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84" authorId="0" shapeId="0" xr:uid="{F4657617-6323-4669-82EA-C4F1FF7633F4}">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84" authorId="0" shapeId="0" xr:uid="{A6B8316F-99D8-454C-A576-C8C98C467075}">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84" authorId="0" shapeId="0" xr:uid="{61145200-8DF8-4DE6-B0D4-08D192A26625}">
      <text>
        <r>
          <rPr>
            <b/>
            <sz val="8"/>
            <rFont val="Tahoma"/>
            <family val="2"/>
          </rPr>
          <t xml:space="preserve">There is a significant difference between this cell and the following
</t>
        </r>
        <r>
          <rPr>
            <sz val="8"/>
            <rFont val="Tahoma"/>
            <family val="2"/>
          </rPr>
          <t>The NCAA
The federal or state government
Unsure</t>
        </r>
      </text>
    </comment>
    <comment ref="BV84" authorId="0" shapeId="0" xr:uid="{EBCE2F56-3CBD-492E-83FC-B1CE4174C711}">
      <text>
        <r>
          <rPr>
            <b/>
            <sz val="8"/>
            <rFont val="Tahoma"/>
            <family val="2"/>
          </rPr>
          <t xml:space="preserve">There is a significant difference between this cell and the following
</t>
        </r>
        <r>
          <rPr>
            <sz val="8"/>
            <rFont val="Tahoma"/>
            <family val="2"/>
          </rPr>
          <t>The athlete’s college or university
Unsure</t>
        </r>
      </text>
    </comment>
    <comment ref="BW84" authorId="0" shapeId="0" xr:uid="{75DCF179-0B38-4A7D-B334-5F6E3640FB27}">
      <text>
        <r>
          <rPr>
            <b/>
            <sz val="8"/>
            <rFont val="Tahoma"/>
            <family val="2"/>
          </rPr>
          <t xml:space="preserve">There is a significant difference between this cell and the following
</t>
        </r>
        <r>
          <rPr>
            <sz val="8"/>
            <rFont val="Tahoma"/>
            <family val="2"/>
          </rPr>
          <t>The athlete’s college or university</t>
        </r>
      </text>
    </comment>
    <comment ref="BX84" authorId="0" shapeId="0" xr:uid="{562CA1EB-14C6-44AE-AF0C-377B5FE8C107}">
      <text>
        <r>
          <rPr>
            <b/>
            <sz val="8"/>
            <rFont val="Tahoma"/>
            <family val="2"/>
          </rPr>
          <t xml:space="preserve">There is a significant difference between this cell and the following
</t>
        </r>
        <r>
          <rPr>
            <sz val="8"/>
            <rFont val="Tahoma"/>
            <family val="2"/>
          </rPr>
          <t>The athlete’s college or university
The NCAA</t>
        </r>
      </text>
    </comment>
    <comment ref="BZ84" authorId="0" shapeId="0" xr:uid="{FC8EFB1B-E1CD-414A-89A5-0FC135E4B05B}">
      <text>
        <r>
          <rPr>
            <b/>
            <sz val="8"/>
            <rFont val="Tahoma"/>
            <family val="2"/>
          </rPr>
          <t xml:space="preserve">There is a significant difference between this cell and the following
</t>
        </r>
        <r>
          <rPr>
            <sz val="8"/>
            <rFont val="Tahoma"/>
            <family val="2"/>
          </rPr>
          <t>No, I have not
I do not recall</t>
        </r>
      </text>
    </comment>
    <comment ref="CA84" authorId="0" shapeId="0" xr:uid="{8F31AF33-599C-4FF8-ABFB-9AC79D3E865E}">
      <text>
        <r>
          <rPr>
            <b/>
            <sz val="8"/>
            <rFont val="Tahoma"/>
            <family val="2"/>
          </rPr>
          <t xml:space="preserve">There is a significant difference between this cell and the following
</t>
        </r>
        <r>
          <rPr>
            <sz val="8"/>
            <rFont val="Tahoma"/>
            <family val="2"/>
          </rPr>
          <t>Yes, I have
I do not recall</t>
        </r>
      </text>
    </comment>
    <comment ref="CB84" authorId="0" shapeId="0" xr:uid="{5F3E06CB-C5B0-4673-80C6-AB184305A3D7}">
      <text>
        <r>
          <rPr>
            <b/>
            <sz val="8"/>
            <rFont val="Tahoma"/>
            <family val="2"/>
          </rPr>
          <t xml:space="preserve">There is a significant difference between this cell and the following
</t>
        </r>
        <r>
          <rPr>
            <sz val="8"/>
            <rFont val="Tahoma"/>
            <family val="2"/>
          </rPr>
          <t>Yes, I have
No, I have not</t>
        </r>
      </text>
    </comment>
    <comment ref="CD84" authorId="0" shapeId="0" xr:uid="{1DDE3D9B-56EC-4561-B063-1B27E72C1C12}">
      <text>
        <r>
          <rPr>
            <b/>
            <sz val="8"/>
            <rFont val="Tahoma"/>
            <family val="2"/>
          </rPr>
          <t xml:space="preserve">There is a significant difference between this cell and the following
</t>
        </r>
        <r>
          <rPr>
            <sz val="8"/>
            <rFont val="Tahoma"/>
            <family val="2"/>
          </rPr>
          <t>The endorsement would have no effect</t>
        </r>
      </text>
    </comment>
    <comment ref="CE84" authorId="0" shapeId="0" xr:uid="{3C159D73-9C59-4218-BD58-22F3B7B4043B}">
      <text>
        <r>
          <rPr>
            <b/>
            <sz val="8"/>
            <rFont val="Tahoma"/>
            <family val="2"/>
          </rPr>
          <t xml:space="preserve">There is a significant difference between this cell and the following
</t>
        </r>
        <r>
          <rPr>
            <sz val="8"/>
            <rFont val="Tahoma"/>
            <family val="2"/>
          </rPr>
          <t>The endorsement would have no effect</t>
        </r>
      </text>
    </comment>
    <comment ref="CF84" authorId="0" shapeId="0" xr:uid="{EAC4712C-C09B-48FE-BB20-D676F118ACF2}">
      <text>
        <r>
          <rPr>
            <b/>
            <sz val="8"/>
            <rFont val="Tahoma"/>
            <family val="2"/>
          </rPr>
          <t xml:space="preserve">There is a significant difference between this cell and the following
</t>
        </r>
        <r>
          <rPr>
            <sz val="8"/>
            <rFont val="Tahoma"/>
            <family val="2"/>
          </rPr>
          <t>More likely
Less likely</t>
        </r>
      </text>
    </comment>
    <comment ref="CH84" authorId="0" shapeId="0" xr:uid="{A157372E-C9D8-4A24-BD03-8F049B11FC50}">
      <text>
        <r>
          <rPr>
            <b/>
            <sz val="8"/>
            <rFont val="Tahoma"/>
            <family val="2"/>
          </rPr>
          <t xml:space="preserve">There is a significant difference between this cell and the following
</t>
        </r>
        <r>
          <rPr>
            <sz val="8"/>
            <rFont val="Tahoma"/>
            <family val="2"/>
          </rPr>
          <t>Total oppose
Neither support nor oppose
Unsure</t>
        </r>
      </text>
    </comment>
    <comment ref="CI84" authorId="0" shapeId="0" xr:uid="{109A512D-9C2B-4621-961A-9A96FE505C63}">
      <text>
        <r>
          <rPr>
            <b/>
            <sz val="8"/>
            <rFont val="Tahoma"/>
            <family val="2"/>
          </rPr>
          <t xml:space="preserve">There is a significant difference between this cell and the following
</t>
        </r>
        <r>
          <rPr>
            <sz val="8"/>
            <rFont val="Tahoma"/>
            <family val="2"/>
          </rPr>
          <t>Total support
Unsure</t>
        </r>
      </text>
    </comment>
    <comment ref="CJ84" authorId="0" shapeId="0" xr:uid="{4CA6CFE2-0275-4251-949D-32CE71F5C250}">
      <text>
        <r>
          <rPr>
            <b/>
            <sz val="8"/>
            <rFont val="Tahoma"/>
            <family val="2"/>
          </rPr>
          <t xml:space="preserve">There is a significant difference between this cell and the following
</t>
        </r>
        <r>
          <rPr>
            <sz val="8"/>
            <rFont val="Tahoma"/>
            <family val="2"/>
          </rPr>
          <t>Total support</t>
        </r>
      </text>
    </comment>
    <comment ref="CK84" authorId="0" shapeId="0" xr:uid="{BA50FB2A-0115-454A-8DBA-D6AAE311B65F}">
      <text>
        <r>
          <rPr>
            <b/>
            <sz val="8"/>
            <rFont val="Tahoma"/>
            <family val="2"/>
          </rPr>
          <t xml:space="preserve">There is a significant difference between this cell and the following
</t>
        </r>
        <r>
          <rPr>
            <sz val="8"/>
            <rFont val="Tahoma"/>
            <family val="2"/>
          </rPr>
          <t>Total support
Total oppose</t>
        </r>
      </text>
    </comment>
    <comment ref="CM84" authorId="0" shapeId="0" xr:uid="{43FB30CC-70FA-4935-A9B8-68C658B19200}">
      <text>
        <r>
          <rPr>
            <b/>
            <sz val="8"/>
            <rFont val="Tahoma"/>
            <family val="2"/>
          </rPr>
          <t xml:space="preserve">There is a significant difference between this cell and the following
</t>
        </r>
        <r>
          <rPr>
            <sz val="8"/>
            <rFont val="Tahoma"/>
            <family val="2"/>
          </rPr>
          <t>No, there should not be a limit</t>
        </r>
      </text>
    </comment>
    <comment ref="CN84" authorId="0" shapeId="0" xr:uid="{CE707BA6-A485-418C-B53D-A89686FD5C79}">
      <text>
        <r>
          <rPr>
            <b/>
            <sz val="8"/>
            <rFont val="Tahoma"/>
            <family val="2"/>
          </rPr>
          <t xml:space="preserve">There is a significant difference between this cell and the following
</t>
        </r>
        <r>
          <rPr>
            <sz val="8"/>
            <rFont val="Tahoma"/>
            <family val="2"/>
          </rPr>
          <t>Yes, there should be a limit</t>
        </r>
      </text>
    </comment>
    <comment ref="CQ84" authorId="0" shapeId="0" xr:uid="{FE8F822D-6DB7-49C9-8574-A4B21C1031D0}">
      <text>
        <r>
          <rPr>
            <b/>
            <sz val="8"/>
            <rFont val="Tahoma"/>
            <family val="2"/>
          </rPr>
          <t xml:space="preserve">There is a significant difference between this cell and the following
</t>
        </r>
        <r>
          <rPr>
            <sz val="8"/>
            <rFont val="Tahoma"/>
            <family val="2"/>
          </rPr>
          <t>The local school district
Unsure</t>
        </r>
      </text>
    </comment>
    <comment ref="CR84" authorId="0" shapeId="0" xr:uid="{722FD642-0055-4A5C-A0A5-BD7701D7A1A0}">
      <text>
        <r>
          <rPr>
            <b/>
            <sz val="8"/>
            <rFont val="Tahoma"/>
            <family val="2"/>
          </rPr>
          <t xml:space="preserve">There is a significant difference between this cell and the following
</t>
        </r>
        <r>
          <rPr>
            <sz val="8"/>
            <rFont val="Tahoma"/>
            <family val="2"/>
          </rPr>
          <t>The athlete’s high school
Unsure</t>
        </r>
      </text>
    </comment>
    <comment ref="CS84" authorId="0" shapeId="0" xr:uid="{0FAE67B0-2484-431B-8DE6-309492C2D869}">
      <text>
        <r>
          <rPr>
            <b/>
            <sz val="8"/>
            <rFont val="Tahoma"/>
            <family val="2"/>
          </rPr>
          <t xml:space="preserve">There is a significant difference between this cell and the following
</t>
        </r>
        <r>
          <rPr>
            <sz val="8"/>
            <rFont val="Tahoma"/>
            <family val="2"/>
          </rPr>
          <t>Unsure</t>
        </r>
      </text>
    </comment>
    <comment ref="CT84" authorId="0" shapeId="0" xr:uid="{AAE8775A-3B58-4412-A30B-E5960D88E43D}">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O85" authorId="0" shapeId="0" xr:uid="{EA2CF0A5-56DC-4797-923E-B22451C141A2}">
      <text>
        <r>
          <rPr>
            <b/>
            <sz val="8"/>
            <rFont val="Tahoma"/>
            <family val="2"/>
          </rPr>
          <t xml:space="preserve">There is a significant difference between this cell and the following
</t>
        </r>
        <r>
          <rPr>
            <sz val="8"/>
            <rFont val="Tahoma"/>
            <family val="2"/>
          </rPr>
          <t>Some/A little</t>
        </r>
      </text>
    </comment>
    <comment ref="P85" authorId="0" shapeId="0" xr:uid="{B163A8D7-5420-4609-B21D-10AA29F14F11}">
      <text>
        <r>
          <rPr>
            <b/>
            <sz val="8"/>
            <rFont val="Tahoma"/>
            <family val="2"/>
          </rPr>
          <t xml:space="preserve">There is a significant difference between this cell and the following
</t>
        </r>
        <r>
          <rPr>
            <sz val="8"/>
            <rFont val="Tahoma"/>
            <family val="2"/>
          </rPr>
          <t>A great deal/A moderate amount</t>
        </r>
      </text>
    </comment>
    <comment ref="S85" authorId="0" shapeId="0" xr:uid="{F17CF031-4CF0-415B-A159-29A6A02EF1E1}">
      <text>
        <r>
          <rPr>
            <b/>
            <sz val="8"/>
            <rFont val="Tahoma"/>
            <family val="2"/>
          </rPr>
          <t xml:space="preserve">There is a significant difference between this cell and the following
</t>
        </r>
        <r>
          <rPr>
            <sz val="8"/>
            <rFont val="Tahoma"/>
            <family val="2"/>
          </rPr>
          <t>Total disagree</t>
        </r>
      </text>
    </comment>
    <comment ref="T85" authorId="0" shapeId="0" xr:uid="{3D141AD1-C08D-491E-86BA-EAF41706017C}">
      <text>
        <r>
          <rPr>
            <b/>
            <sz val="8"/>
            <rFont val="Tahoma"/>
            <family val="2"/>
          </rPr>
          <t xml:space="preserve">There is a significant difference between this cell and the following
</t>
        </r>
        <r>
          <rPr>
            <sz val="8"/>
            <rFont val="Tahoma"/>
            <family val="2"/>
          </rPr>
          <t>Total agree
Unsure</t>
        </r>
      </text>
    </comment>
    <comment ref="V85" authorId="0" shapeId="0" xr:uid="{24054160-F050-48C7-B14B-D2C1AB11FC1E}">
      <text>
        <r>
          <rPr>
            <b/>
            <sz val="8"/>
            <rFont val="Tahoma"/>
            <family val="2"/>
          </rPr>
          <t xml:space="preserve">There is a significant difference between this cell and the following
</t>
        </r>
        <r>
          <rPr>
            <sz val="8"/>
            <rFont val="Tahoma"/>
            <family val="2"/>
          </rPr>
          <t>Total disagree</t>
        </r>
      </text>
    </comment>
    <comment ref="X85" authorId="0" shapeId="0" xr:uid="{D3A3C6EE-E338-41F7-B633-2B7E61134E63}">
      <text>
        <r>
          <rPr>
            <b/>
            <sz val="8"/>
            <rFont val="Tahoma"/>
            <family val="2"/>
          </rPr>
          <t xml:space="preserve">There is a significant difference between this cell and the following
</t>
        </r>
        <r>
          <rPr>
            <sz val="8"/>
            <rFont val="Tahoma"/>
            <family val="2"/>
          </rPr>
          <t>I view college sports less favorably</t>
        </r>
      </text>
    </comment>
    <comment ref="Y85" authorId="0" shapeId="0" xr:uid="{4696B79A-7611-43F7-8DFE-FECFAAABE09C}">
      <text>
        <r>
          <rPr>
            <b/>
            <sz val="8"/>
            <rFont val="Tahoma"/>
            <family val="2"/>
          </rPr>
          <t xml:space="preserve">There is a significant difference between this cell and the following
</t>
        </r>
        <r>
          <rPr>
            <sz val="8"/>
            <rFont val="Tahoma"/>
            <family val="2"/>
          </rPr>
          <t>I view college sports more favorably
The rule change has no effect on my opinion of college sports
I am unsure if it has affected my opinion of college sports</t>
        </r>
      </text>
    </comment>
    <comment ref="Z85" authorId="0" shapeId="0" xr:uid="{D73548D7-3F65-4BB7-93F9-9A36A8CDA1AF}">
      <text>
        <r>
          <rPr>
            <b/>
            <sz val="8"/>
            <rFont val="Tahoma"/>
            <family val="2"/>
          </rPr>
          <t xml:space="preserve">There is a significant difference between this cell and the following
</t>
        </r>
        <r>
          <rPr>
            <sz val="8"/>
            <rFont val="Tahoma"/>
            <family val="2"/>
          </rPr>
          <t>I view college sports less favorably</t>
        </r>
      </text>
    </comment>
    <comment ref="AA85" authorId="0" shapeId="0" xr:uid="{B3FE60AE-0492-4724-AE7B-F72172FA6C6A}">
      <text>
        <r>
          <rPr>
            <b/>
            <sz val="8"/>
            <rFont val="Tahoma"/>
            <family val="2"/>
          </rPr>
          <t xml:space="preserve">There is a significant difference between this cell and the following
</t>
        </r>
        <r>
          <rPr>
            <sz val="8"/>
            <rFont val="Tahoma"/>
            <family val="2"/>
          </rPr>
          <t>I view college sports less favorably</t>
        </r>
      </text>
    </comment>
    <comment ref="BD85" authorId="0" shapeId="0" xr:uid="{34EA9CF8-FA53-4304-8B8D-D6D6FC5E3868}">
      <text>
        <r>
          <rPr>
            <b/>
            <sz val="8"/>
            <rFont val="Tahoma"/>
            <family val="2"/>
          </rPr>
          <t xml:space="preserve">There is a significant difference between this cell and the following
</t>
        </r>
        <r>
          <rPr>
            <sz val="8"/>
            <rFont val="Tahoma"/>
            <family val="2"/>
          </rPr>
          <t>Unsure</t>
        </r>
      </text>
    </comment>
    <comment ref="BF85" authorId="0" shapeId="0" xr:uid="{24A05B61-F8FD-4176-B7CC-7FDFBB4B8028}">
      <text>
        <r>
          <rPr>
            <b/>
            <sz val="8"/>
            <rFont val="Tahoma"/>
            <family val="2"/>
          </rPr>
          <t xml:space="preserve">There is a significant difference between this cell and the following
</t>
        </r>
        <r>
          <rPr>
            <sz val="8"/>
            <rFont val="Tahoma"/>
            <family val="2"/>
          </rPr>
          <t>Yes</t>
        </r>
      </text>
    </comment>
    <comment ref="BR85" authorId="0" shapeId="0" xr:uid="{DFEFD559-D599-4861-BFEC-C6224863605A}">
      <text>
        <r>
          <rPr>
            <b/>
            <sz val="8"/>
            <rFont val="Tahoma"/>
            <family val="2"/>
          </rPr>
          <t xml:space="preserve">There is a significant difference between this cell and the following
</t>
        </r>
        <r>
          <rPr>
            <sz val="8"/>
            <rFont val="Tahoma"/>
            <family val="2"/>
          </rPr>
          <t>Unsure</t>
        </r>
      </text>
    </comment>
    <comment ref="BS85" authorId="0" shapeId="0" xr:uid="{53F30095-F3A7-4304-8FAD-B18AAAA23A73}">
      <text>
        <r>
          <rPr>
            <b/>
            <sz val="8"/>
            <rFont val="Tahoma"/>
            <family val="2"/>
          </rPr>
          <t xml:space="preserve">There is a significant difference between this cell and the following
</t>
        </r>
        <r>
          <rPr>
            <sz val="8"/>
            <rFont val="Tahoma"/>
            <family val="2"/>
          </rPr>
          <t>All colleges and universities should agree to the same set of rules</t>
        </r>
      </text>
    </comment>
    <comment ref="CA85" authorId="0" shapeId="0" xr:uid="{0A3EDFE2-12B4-4C4E-AD0A-5B557F2C8329}">
      <text>
        <r>
          <rPr>
            <b/>
            <sz val="8"/>
            <rFont val="Tahoma"/>
            <family val="2"/>
          </rPr>
          <t xml:space="preserve">There is a significant difference between this cell and the following
</t>
        </r>
        <r>
          <rPr>
            <sz val="8"/>
            <rFont val="Tahoma"/>
            <family val="2"/>
          </rPr>
          <t>I do not recall</t>
        </r>
      </text>
    </comment>
    <comment ref="CB85" authorId="0" shapeId="0" xr:uid="{99216E28-AC36-4042-A341-5FFE4EEE12A7}">
      <text>
        <r>
          <rPr>
            <b/>
            <sz val="8"/>
            <rFont val="Tahoma"/>
            <family val="2"/>
          </rPr>
          <t xml:space="preserve">There is a significant difference between this cell and the following
</t>
        </r>
        <r>
          <rPr>
            <sz val="8"/>
            <rFont val="Tahoma"/>
            <family val="2"/>
          </rPr>
          <t>No, I have not</t>
        </r>
      </text>
    </comment>
    <comment ref="CI85" authorId="0" shapeId="0" xr:uid="{C5C686D9-DBDB-45D4-8B29-55F76E82E8B2}">
      <text>
        <r>
          <rPr>
            <b/>
            <sz val="8"/>
            <rFont val="Tahoma"/>
            <family val="2"/>
          </rPr>
          <t xml:space="preserve">There is a significant difference between this cell and the following
</t>
        </r>
        <r>
          <rPr>
            <sz val="8"/>
            <rFont val="Tahoma"/>
            <family val="2"/>
          </rPr>
          <t>Neither support nor oppose</t>
        </r>
      </text>
    </comment>
    <comment ref="CJ85" authorId="0" shapeId="0" xr:uid="{58F013F7-A0A2-49A0-AD7B-2FF6E5C3F0D3}">
      <text>
        <r>
          <rPr>
            <b/>
            <sz val="8"/>
            <rFont val="Tahoma"/>
            <family val="2"/>
          </rPr>
          <t xml:space="preserve">There is a significant difference between this cell and the following
</t>
        </r>
        <r>
          <rPr>
            <sz val="8"/>
            <rFont val="Tahoma"/>
            <family val="2"/>
          </rPr>
          <t>Total oppose</t>
        </r>
      </text>
    </comment>
    <comment ref="H86" authorId="0" shapeId="0" xr:uid="{1663D954-B540-4C16-94A3-2AA232E97873}">
      <text>
        <r>
          <rPr>
            <b/>
            <sz val="8"/>
            <rFont val="Tahoma"/>
            <family val="2"/>
          </rPr>
          <t xml:space="preserve">There is a significant difference between this cell and the following
</t>
        </r>
        <r>
          <rPr>
            <sz val="8"/>
            <rFont val="Tahoma"/>
            <family val="2"/>
          </rPr>
          <t>Yes, I have a partner or close family member who participated in the past</t>
        </r>
      </text>
    </comment>
    <comment ref="I86" authorId="0" shapeId="0" xr:uid="{44259AEA-E4B2-4B08-9DAF-6BD017D1A692}">
      <text>
        <r>
          <rPr>
            <b/>
            <sz val="8"/>
            <rFont val="Tahoma"/>
            <family val="2"/>
          </rPr>
          <t xml:space="preserve">There is a significant difference between this cell and the following
</t>
        </r>
        <r>
          <rPr>
            <sz val="8"/>
            <rFont val="Tahoma"/>
            <family val="2"/>
          </rPr>
          <t>Yes, I have a partner or close family member who is currently participating
No, I do not have a partner or close family member who participated in the past</t>
        </r>
      </text>
    </comment>
    <comment ref="J86" authorId="0" shapeId="0" xr:uid="{7838B540-ED0C-4324-9D58-6C12088C6DAF}">
      <text>
        <r>
          <rPr>
            <b/>
            <sz val="8"/>
            <rFont val="Tahoma"/>
            <family val="2"/>
          </rPr>
          <t xml:space="preserve">There is a significant difference between this cell and the following
</t>
        </r>
        <r>
          <rPr>
            <sz val="8"/>
            <rFont val="Tahoma"/>
            <family val="2"/>
          </rPr>
          <t>Yes, I have a partner or close family member who participated in the past</t>
        </r>
      </text>
    </comment>
    <comment ref="L86" authorId="0" shapeId="0" xr:uid="{9EC29C03-6A04-484D-90FF-2895660518E3}">
      <text>
        <r>
          <rPr>
            <b/>
            <sz val="8"/>
            <rFont val="Tahoma"/>
            <family val="2"/>
          </rPr>
          <t xml:space="preserve">There is a significant difference between this cell and the following
</t>
        </r>
        <r>
          <rPr>
            <sz val="8"/>
            <rFont val="Tahoma"/>
            <family val="2"/>
          </rPr>
          <t>No</t>
        </r>
      </text>
    </comment>
    <comment ref="M86" authorId="0" shapeId="0" xr:uid="{09A409E6-52E0-4407-8060-E50CA76586C6}">
      <text>
        <r>
          <rPr>
            <b/>
            <sz val="8"/>
            <rFont val="Tahoma"/>
            <family val="2"/>
          </rPr>
          <t xml:space="preserve">There is a significant difference between this cell and the following
</t>
        </r>
        <r>
          <rPr>
            <sz val="8"/>
            <rFont val="Tahoma"/>
            <family val="2"/>
          </rPr>
          <t>Yes</t>
        </r>
      </text>
    </comment>
    <comment ref="O86" authorId="0" shapeId="0" xr:uid="{B6F0AE03-38C3-424F-9AE2-97EF0CD71FF7}">
      <text>
        <r>
          <rPr>
            <b/>
            <sz val="8"/>
            <rFont val="Tahoma"/>
            <family val="2"/>
          </rPr>
          <t xml:space="preserve">There is a significant difference between this cell and the following
</t>
        </r>
        <r>
          <rPr>
            <sz val="8"/>
            <rFont val="Tahoma"/>
            <family val="2"/>
          </rPr>
          <t>Nothing at all</t>
        </r>
      </text>
    </comment>
    <comment ref="P86" authorId="0" shapeId="0" xr:uid="{A7BFB110-E982-4F7D-BA59-043EA2FDED6B}">
      <text>
        <r>
          <rPr>
            <b/>
            <sz val="8"/>
            <rFont val="Tahoma"/>
            <family val="2"/>
          </rPr>
          <t xml:space="preserve">There is a significant difference between this cell and the following
</t>
        </r>
        <r>
          <rPr>
            <sz val="8"/>
            <rFont val="Tahoma"/>
            <family val="2"/>
          </rPr>
          <t>Nothing at all</t>
        </r>
      </text>
    </comment>
    <comment ref="Q86" authorId="0" shapeId="0" xr:uid="{C5113BD2-6243-479B-8EBA-CB5409B147CD}">
      <text>
        <r>
          <rPr>
            <b/>
            <sz val="8"/>
            <rFont val="Tahoma"/>
            <family val="2"/>
          </rPr>
          <t xml:space="preserve">There is a significant difference between this cell and the following
</t>
        </r>
        <r>
          <rPr>
            <sz val="8"/>
            <rFont val="Tahoma"/>
            <family val="2"/>
          </rPr>
          <t>A great deal/A moderate amount
Some/A little</t>
        </r>
      </text>
    </comment>
    <comment ref="S86" authorId="0" shapeId="0" xr:uid="{E0E8E7FD-59AD-468E-8D3D-490B0FD1B924}">
      <text>
        <r>
          <rPr>
            <b/>
            <sz val="8"/>
            <rFont val="Tahoma"/>
            <family val="2"/>
          </rPr>
          <t xml:space="preserve">There is a significant difference between this cell and the following
</t>
        </r>
        <r>
          <rPr>
            <sz val="8"/>
            <rFont val="Tahoma"/>
            <family val="2"/>
          </rPr>
          <t>Total disagree
Neither agree nor disagree
Unsure</t>
        </r>
      </text>
    </comment>
    <comment ref="T86" authorId="0" shapeId="0" xr:uid="{2C6EEC17-241F-4607-ACC2-075EA184CEFF}">
      <text>
        <r>
          <rPr>
            <b/>
            <sz val="8"/>
            <rFont val="Tahoma"/>
            <family val="2"/>
          </rPr>
          <t xml:space="preserve">There is a significant difference between this cell and the following
</t>
        </r>
        <r>
          <rPr>
            <sz val="8"/>
            <rFont val="Tahoma"/>
            <family val="2"/>
          </rPr>
          <t>Total agree</t>
        </r>
      </text>
    </comment>
    <comment ref="U86" authorId="0" shapeId="0" xr:uid="{112734B3-BAE4-497D-89BA-7BEF1F631D39}">
      <text>
        <r>
          <rPr>
            <b/>
            <sz val="8"/>
            <rFont val="Tahoma"/>
            <family val="2"/>
          </rPr>
          <t xml:space="preserve">There is a significant difference between this cell and the following
</t>
        </r>
        <r>
          <rPr>
            <sz val="8"/>
            <rFont val="Tahoma"/>
            <family val="2"/>
          </rPr>
          <t>Total agree</t>
        </r>
      </text>
    </comment>
    <comment ref="V86" authorId="0" shapeId="0" xr:uid="{3D5BDCD8-E2F9-46A2-89B5-9F5EC13C4FD6}">
      <text>
        <r>
          <rPr>
            <b/>
            <sz val="8"/>
            <rFont val="Tahoma"/>
            <family val="2"/>
          </rPr>
          <t xml:space="preserve">There is a significant difference between this cell and the following
</t>
        </r>
        <r>
          <rPr>
            <sz val="8"/>
            <rFont val="Tahoma"/>
            <family val="2"/>
          </rPr>
          <t>Total agree</t>
        </r>
      </text>
    </comment>
    <comment ref="X86" authorId="0" shapeId="0" xr:uid="{94670188-AC2F-4DED-8A2D-061105BCE09E}">
      <text>
        <r>
          <rPr>
            <b/>
            <sz val="8"/>
            <rFont val="Tahoma"/>
            <family val="2"/>
          </rPr>
          <t xml:space="preserve">There is a significant difference between this cell and the following
</t>
        </r>
        <r>
          <rPr>
            <sz val="8"/>
            <rFont val="Tahoma"/>
            <family val="2"/>
          </rPr>
          <t>I view college sports less favorably
I am unsure if it has affected my opinion of college sports</t>
        </r>
      </text>
    </comment>
    <comment ref="Y86" authorId="0" shapeId="0" xr:uid="{BDF257D1-B14F-4E21-9C9C-0640B0953915}">
      <text>
        <r>
          <rPr>
            <b/>
            <sz val="8"/>
            <rFont val="Tahoma"/>
            <family val="2"/>
          </rPr>
          <t xml:space="preserve">There is a significant difference between this cell and the following
</t>
        </r>
        <r>
          <rPr>
            <sz val="8"/>
            <rFont val="Tahoma"/>
            <family val="2"/>
          </rPr>
          <t>I view college sports more favorably
The rule change has no effect on my opinion of college sports</t>
        </r>
      </text>
    </comment>
    <comment ref="Z86" authorId="0" shapeId="0" xr:uid="{FF0467E8-A378-4449-B9D8-8D8E7046327D}">
      <text>
        <r>
          <rPr>
            <b/>
            <sz val="8"/>
            <rFont val="Tahoma"/>
            <family val="2"/>
          </rPr>
          <t xml:space="preserve">There is a significant difference between this cell and the following
</t>
        </r>
        <r>
          <rPr>
            <sz val="8"/>
            <rFont val="Tahoma"/>
            <family val="2"/>
          </rPr>
          <t>I view college sports less favorably
I am unsure if it has affected my opinion of college sports</t>
        </r>
      </text>
    </comment>
    <comment ref="AA86" authorId="0" shapeId="0" xr:uid="{7C575E64-1033-45CA-91B1-49AE5209410F}">
      <text>
        <r>
          <rPr>
            <b/>
            <sz val="8"/>
            <rFont val="Tahoma"/>
            <family val="2"/>
          </rPr>
          <t xml:space="preserve">There is a significant difference between this cell and the following
</t>
        </r>
        <r>
          <rPr>
            <sz val="8"/>
            <rFont val="Tahoma"/>
            <family val="2"/>
          </rPr>
          <t>I view college sports more favorably
The rule change has no effect on my opinion of college sports</t>
        </r>
      </text>
    </comment>
    <comment ref="AD86" authorId="0" shapeId="0" xr:uid="{C04D9C21-7ACC-4B3C-8BDE-0555545AFE7E}">
      <text>
        <r>
          <rPr>
            <b/>
            <sz val="8"/>
            <rFont val="Tahoma"/>
            <family val="2"/>
          </rPr>
          <t xml:space="preserve">There is a significant difference between this cell and the following
</t>
        </r>
        <r>
          <rPr>
            <sz val="8"/>
            <rFont val="Tahoma"/>
            <family val="2"/>
          </rPr>
          <t>I do not and will not watch college sports</t>
        </r>
      </text>
    </comment>
    <comment ref="AE86" authorId="0" shapeId="0" xr:uid="{DC219482-7D54-4A20-9134-115351C2CE04}">
      <text>
        <r>
          <rPr>
            <b/>
            <sz val="8"/>
            <rFont val="Tahoma"/>
            <family val="2"/>
          </rPr>
          <t xml:space="preserve">There is a significant difference between this cell and the following
</t>
        </r>
        <r>
          <rPr>
            <sz val="8"/>
            <rFont val="Tahoma"/>
            <family val="2"/>
          </rPr>
          <t>I do not and will not watch college sports
I am unsure if it has affected my viewing habits</t>
        </r>
      </text>
    </comment>
    <comment ref="AF86" authorId="0" shapeId="0" xr:uid="{CF43DD9F-1B01-40C0-9A00-222D1F9F1F1E}">
      <text>
        <r>
          <rPr>
            <b/>
            <sz val="8"/>
            <rFont val="Tahoma"/>
            <family val="2"/>
          </rPr>
          <t xml:space="preserve">There is a significant difference between this cell and the following
</t>
        </r>
        <r>
          <rPr>
            <sz val="8"/>
            <rFont val="Tahoma"/>
            <family val="2"/>
          </rPr>
          <t>I watch college sports less
I will watch the same amount of college sports</t>
        </r>
      </text>
    </comment>
    <comment ref="AG86" authorId="0" shapeId="0" xr:uid="{0EC48318-B42F-4BD3-8DD0-DA0B1C298F48}">
      <text>
        <r>
          <rPr>
            <b/>
            <sz val="8"/>
            <rFont val="Tahoma"/>
            <family val="2"/>
          </rPr>
          <t xml:space="preserve">There is a significant difference between this cell and the following
</t>
        </r>
        <r>
          <rPr>
            <sz val="8"/>
            <rFont val="Tahoma"/>
            <family val="2"/>
          </rPr>
          <t>I will watch the same amount of college sports</t>
        </r>
      </text>
    </comment>
    <comment ref="AI86" authorId="0" shapeId="0" xr:uid="{47061895-B4DA-459E-ACDE-09DD89FB46A1}">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t>
        </r>
      </text>
    </comment>
    <comment ref="AJ86" authorId="0" shapeId="0" xr:uid="{A794E30E-4716-4729-B347-B051C8B835E8}">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t>
        </r>
      </text>
    </comment>
    <comment ref="AK86" authorId="0" shapeId="0" xr:uid="{7A7C4D56-DB81-40F8-838F-5537E18B099B}">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Unsure</t>
        </r>
      </text>
    </comment>
    <comment ref="AL86" authorId="0" shapeId="0" xr:uid="{26298D28-248A-4636-BB71-7770254BBC8B}">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t>
        </r>
      </text>
    </comment>
    <comment ref="AN86" authorId="0" shapeId="0" xr:uid="{21DFEB76-9B85-401E-823A-0D632F5CBE21}">
      <text>
        <r>
          <rPr>
            <b/>
            <sz val="8"/>
            <rFont val="Tahoma"/>
            <family val="2"/>
          </rPr>
          <t xml:space="preserve">There is a significant difference between this cell and the following
</t>
        </r>
        <r>
          <rPr>
            <sz val="8"/>
            <rFont val="Tahoma"/>
            <family val="2"/>
          </rPr>
          <t>Unsure</t>
        </r>
      </text>
    </comment>
    <comment ref="AP86" authorId="0" shapeId="0" xr:uid="{19E8A275-2171-4504-BA6A-629DBBF178C2}">
      <text>
        <r>
          <rPr>
            <b/>
            <sz val="8"/>
            <rFont val="Tahoma"/>
            <family val="2"/>
          </rPr>
          <t xml:space="preserve">There is a significant difference between this cell and the following
</t>
        </r>
        <r>
          <rPr>
            <sz val="8"/>
            <rFont val="Tahoma"/>
            <family val="2"/>
          </rPr>
          <t>Yes</t>
        </r>
      </text>
    </comment>
    <comment ref="AR86" authorId="0" shapeId="0" xr:uid="{5C862404-E0D5-43D5-A57E-8EEE6209070A}">
      <text>
        <r>
          <rPr>
            <b/>
            <sz val="8"/>
            <rFont val="Tahoma"/>
            <family val="2"/>
          </rPr>
          <t xml:space="preserve">There is a significant difference between this cell and the following
</t>
        </r>
        <r>
          <rPr>
            <sz val="8"/>
            <rFont val="Tahoma"/>
            <family val="2"/>
          </rPr>
          <t>Unsure</t>
        </r>
      </text>
    </comment>
    <comment ref="AS86" authorId="0" shapeId="0" xr:uid="{F6E52564-FA4A-4AA7-A13A-3359CE85B366}">
      <text>
        <r>
          <rPr>
            <b/>
            <sz val="8"/>
            <rFont val="Tahoma"/>
            <family val="2"/>
          </rPr>
          <t xml:space="preserve">There is a significant difference between this cell and the following
</t>
        </r>
        <r>
          <rPr>
            <sz val="8"/>
            <rFont val="Tahoma"/>
            <family val="2"/>
          </rPr>
          <t>Unsure</t>
        </r>
      </text>
    </comment>
    <comment ref="AT86" authorId="0" shapeId="0" xr:uid="{FB240EDA-2C08-4E69-BCD0-554D6E6DCBF1}">
      <text>
        <r>
          <rPr>
            <b/>
            <sz val="8"/>
            <rFont val="Tahoma"/>
            <family val="2"/>
          </rPr>
          <t xml:space="preserve">There is a significant difference between this cell and the following
</t>
        </r>
        <r>
          <rPr>
            <sz val="8"/>
            <rFont val="Tahoma"/>
            <family val="2"/>
          </rPr>
          <t>Yes
No</t>
        </r>
      </text>
    </comment>
    <comment ref="BH86" authorId="0" shapeId="0" xr:uid="{A027800B-135F-4A32-BECE-2D9AAF4AB250}">
      <text>
        <r>
          <rPr>
            <b/>
            <sz val="8"/>
            <rFont val="Tahoma"/>
            <family val="2"/>
          </rPr>
          <t xml:space="preserve">There is a significant difference between this cell and the following
</t>
        </r>
        <r>
          <rPr>
            <sz val="8"/>
            <rFont val="Tahoma"/>
            <family val="2"/>
          </rPr>
          <t>No
Unsure</t>
        </r>
      </text>
    </comment>
    <comment ref="BI86" authorId="0" shapeId="0" xr:uid="{4EFC067C-14BF-4123-8888-DC2BA58701D3}">
      <text>
        <r>
          <rPr>
            <b/>
            <sz val="8"/>
            <rFont val="Tahoma"/>
            <family val="2"/>
          </rPr>
          <t xml:space="preserve">There is a significant difference between this cell and the following
</t>
        </r>
        <r>
          <rPr>
            <sz val="8"/>
            <rFont val="Tahoma"/>
            <family val="2"/>
          </rPr>
          <t>Yes</t>
        </r>
      </text>
    </comment>
    <comment ref="BJ86" authorId="0" shapeId="0" xr:uid="{BE72BF21-531E-47BB-B22B-09B36035BF1B}">
      <text>
        <r>
          <rPr>
            <b/>
            <sz val="8"/>
            <rFont val="Tahoma"/>
            <family val="2"/>
          </rPr>
          <t xml:space="preserve">There is a significant difference between this cell and the following
</t>
        </r>
        <r>
          <rPr>
            <sz val="8"/>
            <rFont val="Tahoma"/>
            <family val="2"/>
          </rPr>
          <t>Yes</t>
        </r>
      </text>
    </comment>
    <comment ref="BQ86" authorId="0" shapeId="0" xr:uid="{F22930D4-85A8-40FD-9956-1C890EDD520E}">
      <text>
        <r>
          <rPr>
            <b/>
            <sz val="8"/>
            <rFont val="Tahoma"/>
            <family val="2"/>
          </rPr>
          <t xml:space="preserve">There is a significant difference between this cell and the following
</t>
        </r>
        <r>
          <rPr>
            <sz val="8"/>
            <rFont val="Tahoma"/>
            <family val="2"/>
          </rPr>
          <t>Unsure</t>
        </r>
      </text>
    </comment>
    <comment ref="BR86" authorId="0" shapeId="0" xr:uid="{97004837-34F5-471D-9EB6-22A44F13D05E}">
      <text>
        <r>
          <rPr>
            <b/>
            <sz val="8"/>
            <rFont val="Tahoma"/>
            <family val="2"/>
          </rPr>
          <t xml:space="preserve">There is a significant difference between this cell and the following
</t>
        </r>
        <r>
          <rPr>
            <sz val="8"/>
            <rFont val="Tahoma"/>
            <family val="2"/>
          </rPr>
          <t>Unsure</t>
        </r>
      </text>
    </comment>
    <comment ref="BS86" authorId="0" shapeId="0" xr:uid="{8771CB7A-F9F1-4582-81E4-BD026F6359FB}">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86" authorId="0" shapeId="0" xr:uid="{7721C81B-83A3-467E-B7EE-F986D7A6658C}">
      <text>
        <r>
          <rPr>
            <b/>
            <sz val="8"/>
            <rFont val="Tahoma"/>
            <family val="2"/>
          </rPr>
          <t xml:space="preserve">There is a significant difference between this cell and the following
</t>
        </r>
        <r>
          <rPr>
            <sz val="8"/>
            <rFont val="Tahoma"/>
            <family val="2"/>
          </rPr>
          <t>The federal or state government
Unsure</t>
        </r>
      </text>
    </comment>
    <comment ref="BV86" authorId="0" shapeId="0" xr:uid="{5133D4BB-78B9-4020-947E-72B47467B02E}">
      <text>
        <r>
          <rPr>
            <b/>
            <sz val="8"/>
            <rFont val="Tahoma"/>
            <family val="2"/>
          </rPr>
          <t xml:space="preserve">There is a significant difference between this cell and the following
</t>
        </r>
        <r>
          <rPr>
            <sz val="8"/>
            <rFont val="Tahoma"/>
            <family val="2"/>
          </rPr>
          <t>The federal or state government
Unsure</t>
        </r>
      </text>
    </comment>
    <comment ref="BW86" authorId="0" shapeId="0" xr:uid="{7A9CC233-B973-4C38-8CE0-89247C768CFF}">
      <text>
        <r>
          <rPr>
            <b/>
            <sz val="8"/>
            <rFont val="Tahoma"/>
            <family val="2"/>
          </rPr>
          <t xml:space="preserve">There is a significant difference between this cell and the following
</t>
        </r>
        <r>
          <rPr>
            <sz val="8"/>
            <rFont val="Tahoma"/>
            <family val="2"/>
          </rPr>
          <t>The athlete’s college or university
The NCAA</t>
        </r>
      </text>
    </comment>
    <comment ref="BX86" authorId="0" shapeId="0" xr:uid="{44123376-CB25-4570-8957-F463FB4C722C}">
      <text>
        <r>
          <rPr>
            <b/>
            <sz val="8"/>
            <rFont val="Tahoma"/>
            <family val="2"/>
          </rPr>
          <t xml:space="preserve">There is a significant difference between this cell and the following
</t>
        </r>
        <r>
          <rPr>
            <sz val="8"/>
            <rFont val="Tahoma"/>
            <family val="2"/>
          </rPr>
          <t>The athlete’s college or university
The NCAA</t>
        </r>
      </text>
    </comment>
    <comment ref="BZ86" authorId="0" shapeId="0" xr:uid="{BCEEFA57-483C-4F2B-9982-656AD31830E8}">
      <text>
        <r>
          <rPr>
            <b/>
            <sz val="8"/>
            <rFont val="Tahoma"/>
            <family val="2"/>
          </rPr>
          <t xml:space="preserve">There is a significant difference between this cell and the following
</t>
        </r>
        <r>
          <rPr>
            <sz val="8"/>
            <rFont val="Tahoma"/>
            <family val="2"/>
          </rPr>
          <t>I do not recall</t>
        </r>
      </text>
    </comment>
    <comment ref="CA86" authorId="0" shapeId="0" xr:uid="{A123F533-7AB9-495B-A1DB-F02D4EEDE0A2}">
      <text>
        <r>
          <rPr>
            <b/>
            <sz val="8"/>
            <rFont val="Tahoma"/>
            <family val="2"/>
          </rPr>
          <t xml:space="preserve">There is a significant difference between this cell and the following
</t>
        </r>
        <r>
          <rPr>
            <sz val="8"/>
            <rFont val="Tahoma"/>
            <family val="2"/>
          </rPr>
          <t>I do not recall</t>
        </r>
      </text>
    </comment>
    <comment ref="CB86" authorId="0" shapeId="0" xr:uid="{68C93DAE-2C9C-4A1E-83C6-E7186F734569}">
      <text>
        <r>
          <rPr>
            <b/>
            <sz val="8"/>
            <rFont val="Tahoma"/>
            <family val="2"/>
          </rPr>
          <t xml:space="preserve">There is a significant difference between this cell and the following
</t>
        </r>
        <r>
          <rPr>
            <sz val="8"/>
            <rFont val="Tahoma"/>
            <family val="2"/>
          </rPr>
          <t>Yes, I have
No, I have not</t>
        </r>
      </text>
    </comment>
    <comment ref="CD86" authorId="0" shapeId="0" xr:uid="{382A94D9-2E7D-400A-9246-F7A020B2FBC2}">
      <text>
        <r>
          <rPr>
            <b/>
            <sz val="8"/>
            <rFont val="Tahoma"/>
            <family val="2"/>
          </rPr>
          <t xml:space="preserve">There is a significant difference between this cell and the following
</t>
        </r>
        <r>
          <rPr>
            <sz val="8"/>
            <rFont val="Tahoma"/>
            <family val="2"/>
          </rPr>
          <t>Less likely</t>
        </r>
      </text>
    </comment>
    <comment ref="CE86" authorId="0" shapeId="0" xr:uid="{8CDE7246-ECAC-4445-8021-D6BFF3EBF8CC}">
      <text>
        <r>
          <rPr>
            <b/>
            <sz val="8"/>
            <rFont val="Tahoma"/>
            <family val="2"/>
          </rPr>
          <t xml:space="preserve">There is a significant difference between this cell and the following
</t>
        </r>
        <r>
          <rPr>
            <sz val="8"/>
            <rFont val="Tahoma"/>
            <family val="2"/>
          </rPr>
          <t>More likely
The endorsement would have no effect</t>
        </r>
      </text>
    </comment>
    <comment ref="CF86" authorId="0" shapeId="0" xr:uid="{4363ECBD-66E6-422F-A284-51DA7CD15AE6}">
      <text>
        <r>
          <rPr>
            <b/>
            <sz val="8"/>
            <rFont val="Tahoma"/>
            <family val="2"/>
          </rPr>
          <t xml:space="preserve">There is a significant difference between this cell and the following
</t>
        </r>
        <r>
          <rPr>
            <sz val="8"/>
            <rFont val="Tahoma"/>
            <family val="2"/>
          </rPr>
          <t>Less likely</t>
        </r>
      </text>
    </comment>
    <comment ref="CH86" authorId="0" shapeId="0" xr:uid="{0E3AEC2B-5404-4B6E-B43F-64824A5E8CFB}">
      <text>
        <r>
          <rPr>
            <b/>
            <sz val="8"/>
            <rFont val="Tahoma"/>
            <family val="2"/>
          </rPr>
          <t xml:space="preserve">There is a significant difference between this cell and the following
</t>
        </r>
        <r>
          <rPr>
            <sz val="8"/>
            <rFont val="Tahoma"/>
            <family val="2"/>
          </rPr>
          <t>Unsure</t>
        </r>
      </text>
    </comment>
    <comment ref="CI86" authorId="0" shapeId="0" xr:uid="{9826663B-B8AB-416E-8673-AC0AF37FA4B5}">
      <text>
        <r>
          <rPr>
            <b/>
            <sz val="8"/>
            <rFont val="Tahoma"/>
            <family val="2"/>
          </rPr>
          <t xml:space="preserve">There is a significant difference between this cell and the following
</t>
        </r>
        <r>
          <rPr>
            <sz val="8"/>
            <rFont val="Tahoma"/>
            <family val="2"/>
          </rPr>
          <t>Unsure</t>
        </r>
      </text>
    </comment>
    <comment ref="CJ86" authorId="0" shapeId="0" xr:uid="{3A24386F-CD52-452C-B72C-C7843BAE74A2}">
      <text>
        <r>
          <rPr>
            <b/>
            <sz val="8"/>
            <rFont val="Tahoma"/>
            <family val="2"/>
          </rPr>
          <t xml:space="preserve">There is a significant difference between this cell and the following
</t>
        </r>
        <r>
          <rPr>
            <sz val="8"/>
            <rFont val="Tahoma"/>
            <family val="2"/>
          </rPr>
          <t>Unsure</t>
        </r>
      </text>
    </comment>
    <comment ref="CK86" authorId="0" shapeId="0" xr:uid="{348E3556-C357-4691-AE2D-46BCE9B3595B}">
      <text>
        <r>
          <rPr>
            <b/>
            <sz val="8"/>
            <rFont val="Tahoma"/>
            <family val="2"/>
          </rPr>
          <t xml:space="preserve">There is a significant difference between this cell and the following
</t>
        </r>
        <r>
          <rPr>
            <sz val="8"/>
            <rFont val="Tahoma"/>
            <family val="2"/>
          </rPr>
          <t>Total support
Total oppose
Neither support nor oppose</t>
        </r>
      </text>
    </comment>
    <comment ref="A87" authorId="0" shapeId="0" xr:uid="{A7A2C890-2D9B-4397-9DCA-0EE5E5C5E045}">
      <text>
        <r>
          <rPr>
            <b/>
            <sz val="8"/>
            <rFont val="Tahoma"/>
            <family val="2"/>
          </rPr>
          <t>Column %: No testing done - table smaller than 2x2</t>
        </r>
      </text>
    </comment>
    <comment ref="D87" authorId="0" shapeId="0" xr:uid="{8F583041-6C6D-47E0-8A70-741416BD4D36}">
      <text>
        <r>
          <rPr>
            <b/>
            <sz val="8"/>
            <rFont val="Tahoma"/>
            <family val="2"/>
          </rPr>
          <t>Column %: There is a significant relationship between the Column Variable(s) and this Row Variable</t>
        </r>
      </text>
    </comment>
    <comment ref="H87" authorId="0" shapeId="0" xr:uid="{5384EB87-025E-4512-9674-32358F444CF9}">
      <text>
        <r>
          <rPr>
            <b/>
            <sz val="8"/>
            <rFont val="Tahoma"/>
            <family val="2"/>
          </rPr>
          <t>Column %: There is a significant relationship between the Column Variable(s) and this Row Variable</t>
        </r>
      </text>
    </comment>
    <comment ref="L87" authorId="0" shapeId="0" xr:uid="{51C1A0B0-A364-4D42-9FD2-E5203A85CE73}">
      <text>
        <r>
          <rPr>
            <b/>
            <sz val="8"/>
            <rFont val="Tahoma"/>
            <family val="2"/>
          </rPr>
          <t>Column %: There is a significant relationship between the Column Variable(s) and this Row Variable</t>
        </r>
      </text>
    </comment>
    <comment ref="O87" authorId="0" shapeId="0" xr:uid="{B7F6F2E4-B58D-4090-B637-E3DDEF78730D}">
      <text>
        <r>
          <rPr>
            <b/>
            <sz val="8"/>
            <rFont val="Tahoma"/>
            <family val="2"/>
          </rPr>
          <t>Column %: There is a significant relationship between the Column Variable(s) and this Row Variable</t>
        </r>
      </text>
    </comment>
    <comment ref="S87" authorId="0" shapeId="0" xr:uid="{415DC8F1-3211-48F5-8073-91C220DC7749}">
      <text>
        <r>
          <rPr>
            <b/>
            <sz val="8"/>
            <rFont val="Tahoma"/>
            <family val="2"/>
          </rPr>
          <t>Column %: There is a significant relationship between the Column Variable(s) and this Row Variable</t>
        </r>
      </text>
    </comment>
    <comment ref="X87" authorId="0" shapeId="0" xr:uid="{9EEAEA55-C409-4E87-B695-5D6EFA2802AD}">
      <text>
        <r>
          <rPr>
            <b/>
            <sz val="8"/>
            <rFont val="Tahoma"/>
            <family val="2"/>
          </rPr>
          <t>Column %: There is a significant relationship between the Column Variable(s) and this Row Variable</t>
        </r>
      </text>
    </comment>
    <comment ref="AC87" authorId="0" shapeId="0" xr:uid="{0CCA140E-94D8-4877-ADAD-A9A053C3FAD4}">
      <text>
        <r>
          <rPr>
            <b/>
            <sz val="8"/>
            <rFont val="Tahoma"/>
            <family val="2"/>
          </rPr>
          <t>Column %: There is a significant relationship between the Column Variable(s) and this Row Variable</t>
        </r>
      </text>
    </comment>
    <comment ref="AI87" authorId="0" shapeId="0" xr:uid="{DC7DACAB-6265-4A69-8689-13EFD3A54CA1}">
      <text>
        <r>
          <rPr>
            <b/>
            <sz val="8"/>
            <rFont val="Tahoma"/>
            <family val="2"/>
          </rPr>
          <t>Column %: There is a significant relationship between the Column Variable(s) and this Row Variable</t>
        </r>
      </text>
    </comment>
    <comment ref="AN87" authorId="0" shapeId="0" xr:uid="{5CE3BB9F-F627-4663-82B1-FDB7CDCE427D}">
      <text>
        <r>
          <rPr>
            <b/>
            <sz val="8"/>
            <rFont val="Tahoma"/>
            <family val="2"/>
          </rPr>
          <t>Column %: There is a significant relationship between the Column Variable(s) and this Row Variable</t>
        </r>
      </text>
    </comment>
    <comment ref="AR87" authorId="0" shapeId="0" xr:uid="{CFF94384-B8A9-4A7C-B199-07C02BC4D56D}">
      <text>
        <r>
          <rPr>
            <b/>
            <sz val="8"/>
            <rFont val="Tahoma"/>
            <family val="2"/>
          </rPr>
          <t>Column %: There is a significant relationship between the Column Variable(s) and this Row Variable</t>
        </r>
      </text>
    </comment>
    <comment ref="AV87" authorId="0" shapeId="0" xr:uid="{17074DCA-7532-4C72-91A2-FEC274384C0A}">
      <text>
        <r>
          <rPr>
            <b/>
            <sz val="8"/>
            <rFont val="Tahoma"/>
            <family val="2"/>
          </rPr>
          <t>Column %: There is a significant relationship between the Column Variable(s) and this Row Variable</t>
        </r>
      </text>
    </comment>
    <comment ref="AZ87" authorId="0" shapeId="0" xr:uid="{5522EFBC-B034-4928-BE90-3217A84408BD}">
      <text>
        <r>
          <rPr>
            <b/>
            <sz val="8"/>
            <rFont val="Tahoma"/>
            <family val="2"/>
          </rPr>
          <t>Column %: There is a significant relationship between the Column Variable(s) and this Row Variable</t>
        </r>
      </text>
    </comment>
    <comment ref="BD87" authorId="0" shapeId="0" xr:uid="{43546BED-1747-422E-A6D6-C4502578FAD9}">
      <text>
        <r>
          <rPr>
            <b/>
            <sz val="8"/>
            <rFont val="Tahoma"/>
            <family val="2"/>
          </rPr>
          <t>Column %: There is a significant relationship between the Column Variable(s) and this Row Variable</t>
        </r>
      </text>
    </comment>
    <comment ref="BH87" authorId="0" shapeId="0" xr:uid="{19C7A7D2-704D-4569-89CE-12E9802DC161}">
      <text>
        <r>
          <rPr>
            <b/>
            <sz val="8"/>
            <rFont val="Tahoma"/>
            <family val="2"/>
          </rPr>
          <t>Column %: There is a significant relationship between the Column Variable(s) and this Row Variable</t>
        </r>
      </text>
    </comment>
    <comment ref="BL87" authorId="0" shapeId="0" xr:uid="{CA1C07F5-FA75-4FEE-A963-8FF3409347E9}">
      <text>
        <r>
          <rPr>
            <b/>
            <sz val="8"/>
            <rFont val="Tahoma"/>
            <family val="2"/>
          </rPr>
          <t>Column %: There is a significant relationship between the Column Variable(s) and this Row Variable</t>
        </r>
      </text>
    </comment>
    <comment ref="BQ87" authorId="0" shapeId="0" xr:uid="{3EFF7C20-1FA8-43B5-9090-35F1C5648006}">
      <text>
        <r>
          <rPr>
            <b/>
            <sz val="8"/>
            <rFont val="Tahoma"/>
            <family val="2"/>
          </rPr>
          <t>Column %: There is a significant relationship between the Column Variable(s) and this Row Variable</t>
        </r>
      </text>
    </comment>
    <comment ref="BU87" authorId="0" shapeId="0" xr:uid="{C2315098-9BE4-4F44-A77A-BCA55379FFC2}">
      <text>
        <r>
          <rPr>
            <b/>
            <sz val="8"/>
            <rFont val="Tahoma"/>
            <family val="2"/>
          </rPr>
          <t>Column %: There is a significant relationship between the Column Variable(s) and this Row Variable</t>
        </r>
      </text>
    </comment>
    <comment ref="BZ87" authorId="0" shapeId="0" xr:uid="{F0330469-4197-4F24-9A42-8FFD6941E478}">
      <text>
        <r>
          <rPr>
            <b/>
            <sz val="8"/>
            <rFont val="Tahoma"/>
            <family val="2"/>
          </rPr>
          <t>Column %: There is a significant relationship between the Column Variable(s) and this Row Variable</t>
        </r>
      </text>
    </comment>
    <comment ref="CD87" authorId="0" shapeId="0" xr:uid="{ABFCA480-539F-4FA4-B474-AB1D087C7B5E}">
      <text>
        <r>
          <rPr>
            <b/>
            <sz val="8"/>
            <rFont val="Tahoma"/>
            <family val="2"/>
          </rPr>
          <t>Column %: There is a significant relationship between the Column Variable(s) and this Row Variable</t>
        </r>
      </text>
    </comment>
    <comment ref="CH87" authorId="0" shapeId="0" xr:uid="{E6F41E2E-F13D-4DDC-9E2C-D276CE7FE0E8}">
      <text>
        <r>
          <rPr>
            <b/>
            <sz val="8"/>
            <rFont val="Tahoma"/>
            <family val="2"/>
          </rPr>
          <t>Column %: There is a significant relationship between the Column Variable(s) and this Row Variable</t>
        </r>
      </text>
    </comment>
    <comment ref="CM87" authorId="0" shapeId="0" xr:uid="{EB556313-69D2-48A7-AA88-A0D1C23CD33E}">
      <text>
        <r>
          <rPr>
            <b/>
            <sz val="8"/>
            <rFont val="Tahoma"/>
            <family val="2"/>
          </rPr>
          <t>Column %: There is no significant relationship between the Column Variable(s) and this Row Variable</t>
        </r>
      </text>
    </comment>
    <comment ref="CQ87" authorId="0" shapeId="0" xr:uid="{9E5AC79F-E079-44E4-B0F3-9C2BE3CC5052}">
      <text>
        <r>
          <rPr>
            <b/>
            <sz val="8"/>
            <rFont val="Tahoma"/>
            <family val="2"/>
          </rPr>
          <t>Column %: There is a significant relationship between the Column Variable(s) and this Row Variable</t>
        </r>
      </text>
    </comment>
    <comment ref="D89" authorId="0" shapeId="0" xr:uid="{ACEDD8D7-9C22-4E9F-8AF7-087B09DD9280}">
      <text>
        <r>
          <rPr>
            <b/>
            <sz val="8"/>
            <rFont val="Tahoma"/>
            <family val="2"/>
          </rPr>
          <t xml:space="preserve">There is a significant difference between this cell and the following
</t>
        </r>
        <r>
          <rPr>
            <sz val="8"/>
            <rFont val="Tahoma"/>
            <family val="2"/>
          </rPr>
          <t>Yes, I previously participated
No, I never participated</t>
        </r>
      </text>
    </comment>
    <comment ref="E89" authorId="0" shapeId="0" xr:uid="{70EFDE15-CD52-450D-9476-C3C9FB7CF64F}">
      <text>
        <r>
          <rPr>
            <b/>
            <sz val="8"/>
            <rFont val="Tahoma"/>
            <family val="2"/>
          </rPr>
          <t xml:space="preserve">There is a significant difference between this cell and the following
</t>
        </r>
        <r>
          <rPr>
            <sz val="8"/>
            <rFont val="Tahoma"/>
            <family val="2"/>
          </rPr>
          <t>Yes, I am currently participating
No, I never participated</t>
        </r>
      </text>
    </comment>
    <comment ref="F89" authorId="0" shapeId="0" xr:uid="{5E90AB55-C2D0-4E42-9096-B7E249332D42}">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89" authorId="0" shapeId="0" xr:uid="{D6FEBC4D-49FF-445E-A802-2F5345A69EE5}">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89" authorId="0" shapeId="0" xr:uid="{65949D85-A404-4E5B-86F0-B6D481F942D9}">
      <text>
        <r>
          <rPr>
            <b/>
            <sz val="8"/>
            <rFont val="Tahoma"/>
            <family val="2"/>
          </rPr>
          <t xml:space="preserve">There is a significant difference between this cell and the following
</t>
        </r>
        <r>
          <rPr>
            <sz val="8"/>
            <rFont val="Tahoma"/>
            <family val="2"/>
          </rPr>
          <t>Yes, I have a partner or close family member who is currently participating
No, I do not have a partner or close family member who participated in the past</t>
        </r>
      </text>
    </comment>
    <comment ref="J89" authorId="0" shapeId="0" xr:uid="{30A6DF67-FF4C-4D45-AD50-27A0BBE9E15B}">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89" authorId="0" shapeId="0" xr:uid="{6828A5C4-3704-4058-AE25-F1D7C1D9E837}">
      <text>
        <r>
          <rPr>
            <b/>
            <sz val="8"/>
            <rFont val="Tahoma"/>
            <family val="2"/>
          </rPr>
          <t xml:space="preserve">There is a significant difference between this cell and the following
</t>
        </r>
        <r>
          <rPr>
            <sz val="8"/>
            <rFont val="Tahoma"/>
            <family val="2"/>
          </rPr>
          <t>No</t>
        </r>
      </text>
    </comment>
    <comment ref="M89" authorId="0" shapeId="0" xr:uid="{20397545-ADF4-445C-ABE4-12245B7AD9FA}">
      <text>
        <r>
          <rPr>
            <b/>
            <sz val="8"/>
            <rFont val="Tahoma"/>
            <family val="2"/>
          </rPr>
          <t xml:space="preserve">There is a significant difference between this cell and the following
</t>
        </r>
        <r>
          <rPr>
            <sz val="8"/>
            <rFont val="Tahoma"/>
            <family val="2"/>
          </rPr>
          <t>Yes</t>
        </r>
      </text>
    </comment>
    <comment ref="O89" authorId="0" shapeId="0" xr:uid="{096F0F75-2C31-40FF-B8C3-EFB71658DBFA}">
      <text>
        <r>
          <rPr>
            <b/>
            <sz val="8"/>
            <rFont val="Tahoma"/>
            <family val="2"/>
          </rPr>
          <t xml:space="preserve">There is a significant difference between this cell and the following
</t>
        </r>
        <r>
          <rPr>
            <sz val="8"/>
            <rFont val="Tahoma"/>
            <family val="2"/>
          </rPr>
          <t>Some/A little
Nothing at all</t>
        </r>
      </text>
    </comment>
    <comment ref="P89" authorId="0" shapeId="0" xr:uid="{969B5507-EC80-4656-A6CF-6D5629707A75}">
      <text>
        <r>
          <rPr>
            <b/>
            <sz val="8"/>
            <rFont val="Tahoma"/>
            <family val="2"/>
          </rPr>
          <t xml:space="preserve">There is a significant difference between this cell and the following
</t>
        </r>
        <r>
          <rPr>
            <sz val="8"/>
            <rFont val="Tahoma"/>
            <family val="2"/>
          </rPr>
          <t>A great deal/A moderate amount
Nothing at all</t>
        </r>
      </text>
    </comment>
    <comment ref="Q89" authorId="0" shapeId="0" xr:uid="{5F5AAE54-5786-4659-AC0E-1B744D09317A}">
      <text>
        <r>
          <rPr>
            <b/>
            <sz val="8"/>
            <rFont val="Tahoma"/>
            <family val="2"/>
          </rPr>
          <t xml:space="preserve">There is a significant difference between this cell and the following
</t>
        </r>
        <r>
          <rPr>
            <sz val="8"/>
            <rFont val="Tahoma"/>
            <family val="2"/>
          </rPr>
          <t>A great deal/A moderate amount
Some/A little</t>
        </r>
      </text>
    </comment>
    <comment ref="S89" authorId="0" shapeId="0" xr:uid="{9F915212-7385-4222-9F72-3596EB0F748C}">
      <text>
        <r>
          <rPr>
            <b/>
            <sz val="8"/>
            <rFont val="Tahoma"/>
            <family val="2"/>
          </rPr>
          <t xml:space="preserve">There is a significant difference between this cell and the following
</t>
        </r>
        <r>
          <rPr>
            <sz val="8"/>
            <rFont val="Tahoma"/>
            <family val="2"/>
          </rPr>
          <t>Total disagree
Neither agree nor disagree
Unsure</t>
        </r>
      </text>
    </comment>
    <comment ref="T89" authorId="0" shapeId="0" xr:uid="{5F6498D3-3DE2-4467-BF19-620BD20F1999}">
      <text>
        <r>
          <rPr>
            <b/>
            <sz val="8"/>
            <rFont val="Tahoma"/>
            <family val="2"/>
          </rPr>
          <t xml:space="preserve">There is a significant difference between this cell and the following
</t>
        </r>
        <r>
          <rPr>
            <sz val="8"/>
            <rFont val="Tahoma"/>
            <family val="2"/>
          </rPr>
          <t>Total agree</t>
        </r>
      </text>
    </comment>
    <comment ref="U89" authorId="0" shapeId="0" xr:uid="{5FB8A22F-F9EA-424D-A0C5-4DD40D7B0BBC}">
      <text>
        <r>
          <rPr>
            <b/>
            <sz val="8"/>
            <rFont val="Tahoma"/>
            <family val="2"/>
          </rPr>
          <t xml:space="preserve">There is a significant difference between this cell and the following
</t>
        </r>
        <r>
          <rPr>
            <sz val="8"/>
            <rFont val="Tahoma"/>
            <family val="2"/>
          </rPr>
          <t>Total agree
Unsure</t>
        </r>
      </text>
    </comment>
    <comment ref="V89" authorId="0" shapeId="0" xr:uid="{8FC1BC41-36EE-43EF-99A2-CF64505AC133}">
      <text>
        <r>
          <rPr>
            <b/>
            <sz val="8"/>
            <rFont val="Tahoma"/>
            <family val="2"/>
          </rPr>
          <t xml:space="preserve">There is a significant difference between this cell and the following
</t>
        </r>
        <r>
          <rPr>
            <sz val="8"/>
            <rFont val="Tahoma"/>
            <family val="2"/>
          </rPr>
          <t>Total agree
Neither agree nor disagree</t>
        </r>
      </text>
    </comment>
    <comment ref="X89" authorId="0" shapeId="0" xr:uid="{4EEB75AC-9474-4A98-94CA-D44F1DC8AEE0}">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
I am unsure if it has affected my opinion of college sports</t>
        </r>
      </text>
    </comment>
    <comment ref="Y89" authorId="0" shapeId="0" xr:uid="{BA4FDC67-4567-4963-BA72-256E558A0204}">
      <text>
        <r>
          <rPr>
            <b/>
            <sz val="8"/>
            <rFont val="Tahoma"/>
            <family val="2"/>
          </rPr>
          <t xml:space="preserve">There is a significant difference between this cell and the following
</t>
        </r>
        <r>
          <rPr>
            <sz val="8"/>
            <rFont val="Tahoma"/>
            <family val="2"/>
          </rPr>
          <t>I view college sports more favorably
I am unsure if it has affected my opinion of college sports</t>
        </r>
      </text>
    </comment>
    <comment ref="Z89" authorId="0" shapeId="0" xr:uid="{27BD8614-8FA8-4D4B-BEB2-82C606AB9AF6}">
      <text>
        <r>
          <rPr>
            <b/>
            <sz val="8"/>
            <rFont val="Tahoma"/>
            <family val="2"/>
          </rPr>
          <t xml:space="preserve">There is a significant difference between this cell and the following
</t>
        </r>
        <r>
          <rPr>
            <sz val="8"/>
            <rFont val="Tahoma"/>
            <family val="2"/>
          </rPr>
          <t>I view college sports more favorably
I am unsure if it has affected my opinion of college sports</t>
        </r>
      </text>
    </comment>
    <comment ref="AA89" authorId="0" shapeId="0" xr:uid="{DDA9A499-88F6-4366-A845-1E3553DCC674}">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89" authorId="0" shapeId="0" xr:uid="{AF13A9A5-149B-43C4-8306-228DCB08A112}">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
I am unsure if it has affected my viewing habits</t>
        </r>
      </text>
    </comment>
    <comment ref="AD89" authorId="0" shapeId="0" xr:uid="{B9A28DB6-9BD9-4326-B3A1-49E18FC494F8}">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
I am unsure if it has affected my viewing habits</t>
        </r>
      </text>
    </comment>
    <comment ref="AE89" authorId="0" shapeId="0" xr:uid="{C865305B-D5EE-4009-861F-E50E9A34CB6D}">
      <text>
        <r>
          <rPr>
            <b/>
            <sz val="8"/>
            <rFont val="Tahoma"/>
            <family val="2"/>
          </rPr>
          <t xml:space="preserve">There is a significant difference between this cell and the following
</t>
        </r>
        <r>
          <rPr>
            <sz val="8"/>
            <rFont val="Tahoma"/>
            <family val="2"/>
          </rPr>
          <t>I watch college sports more
I watch college sports less
I do not and will not watch college sports
I am unsure if it has affected my viewing habits</t>
        </r>
      </text>
    </comment>
    <comment ref="AF89" authorId="0" shapeId="0" xr:uid="{5EE80F8D-D6E4-4A03-B403-D6D5F6BDEA19}">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G89" authorId="0" shapeId="0" xr:uid="{A0E44FB1-6ED5-4A8F-81F9-CBD3AB2663BA}">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I89" authorId="0" shapeId="0" xr:uid="{BC327365-2BDF-4192-9463-83EE19F55135}">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
Unsure</t>
        </r>
      </text>
    </comment>
    <comment ref="AJ89" authorId="0" shapeId="0" xr:uid="{422B6057-7025-4B19-ACA7-B62EC71E04C8}">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Unsure</t>
        </r>
      </text>
    </comment>
    <comment ref="AK89" authorId="0" shapeId="0" xr:uid="{DD298BFB-506D-44C3-A80C-E542884FD3DA}">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Unsure</t>
        </r>
      </text>
    </comment>
    <comment ref="AL89" authorId="0" shapeId="0" xr:uid="{BAD59774-EF8D-479D-BFA9-0749CEE6ECA3}">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89" authorId="0" shapeId="0" xr:uid="{1F083433-885B-4CF7-9D56-B8EF2830BD1B}">
      <text>
        <r>
          <rPr>
            <b/>
            <sz val="8"/>
            <rFont val="Tahoma"/>
            <family val="2"/>
          </rPr>
          <t xml:space="preserve">There is a significant difference between this cell and the following
</t>
        </r>
        <r>
          <rPr>
            <sz val="8"/>
            <rFont val="Tahoma"/>
            <family val="2"/>
          </rPr>
          <t>No
Unsure</t>
        </r>
      </text>
    </comment>
    <comment ref="AO89" authorId="0" shapeId="0" xr:uid="{AC1BDB88-6AF0-4365-8D0C-F8B288BA10DC}">
      <text>
        <r>
          <rPr>
            <b/>
            <sz val="8"/>
            <rFont val="Tahoma"/>
            <family val="2"/>
          </rPr>
          <t xml:space="preserve">There is a significant difference between this cell and the following
</t>
        </r>
        <r>
          <rPr>
            <sz val="8"/>
            <rFont val="Tahoma"/>
            <family val="2"/>
          </rPr>
          <t>Yes
Unsure</t>
        </r>
      </text>
    </comment>
    <comment ref="AP89" authorId="0" shapeId="0" xr:uid="{B08293CB-457C-4BF0-832E-D3AAF12A2465}">
      <text>
        <r>
          <rPr>
            <b/>
            <sz val="8"/>
            <rFont val="Tahoma"/>
            <family val="2"/>
          </rPr>
          <t xml:space="preserve">There is a significant difference between this cell and the following
</t>
        </r>
        <r>
          <rPr>
            <sz val="8"/>
            <rFont val="Tahoma"/>
            <family val="2"/>
          </rPr>
          <t>Yes
No</t>
        </r>
      </text>
    </comment>
    <comment ref="AR89" authorId="0" shapeId="0" xr:uid="{C64E86F3-C1ED-4909-99A9-98D4E344C3DE}">
      <text>
        <r>
          <rPr>
            <b/>
            <sz val="8"/>
            <rFont val="Tahoma"/>
            <family val="2"/>
          </rPr>
          <t xml:space="preserve">There is a significant difference between this cell and the following
</t>
        </r>
        <r>
          <rPr>
            <sz val="8"/>
            <rFont val="Tahoma"/>
            <family val="2"/>
          </rPr>
          <t>No
Unsure</t>
        </r>
      </text>
    </comment>
    <comment ref="AS89" authorId="0" shapeId="0" xr:uid="{172F985F-197F-454C-A04D-C72784B0BDB7}">
      <text>
        <r>
          <rPr>
            <b/>
            <sz val="8"/>
            <rFont val="Tahoma"/>
            <family val="2"/>
          </rPr>
          <t xml:space="preserve">There is a significant difference between this cell and the following
</t>
        </r>
        <r>
          <rPr>
            <sz val="8"/>
            <rFont val="Tahoma"/>
            <family val="2"/>
          </rPr>
          <t>Yes
Unsure</t>
        </r>
      </text>
    </comment>
    <comment ref="AT89" authorId="0" shapeId="0" xr:uid="{0A913FF2-5B07-40EB-AF93-8C3F4F71B5D4}">
      <text>
        <r>
          <rPr>
            <b/>
            <sz val="8"/>
            <rFont val="Tahoma"/>
            <family val="2"/>
          </rPr>
          <t xml:space="preserve">There is a significant difference between this cell and the following
</t>
        </r>
        <r>
          <rPr>
            <sz val="8"/>
            <rFont val="Tahoma"/>
            <family val="2"/>
          </rPr>
          <t>Yes
No</t>
        </r>
      </text>
    </comment>
    <comment ref="AV89" authorId="0" shapeId="0" xr:uid="{99039EB1-938B-45E2-8841-4B4ABF0F39A1}">
      <text>
        <r>
          <rPr>
            <b/>
            <sz val="8"/>
            <rFont val="Tahoma"/>
            <family val="2"/>
          </rPr>
          <t xml:space="preserve">There is a significant difference between this cell and the following
</t>
        </r>
        <r>
          <rPr>
            <sz val="8"/>
            <rFont val="Tahoma"/>
            <family val="2"/>
          </rPr>
          <t>Unsure</t>
        </r>
      </text>
    </comment>
    <comment ref="AW89" authorId="0" shapeId="0" xr:uid="{07805913-C70E-4741-93E3-E41E06F3E196}">
      <text>
        <r>
          <rPr>
            <b/>
            <sz val="8"/>
            <rFont val="Tahoma"/>
            <family val="2"/>
          </rPr>
          <t xml:space="preserve">There is a significant difference between this cell and the following
</t>
        </r>
        <r>
          <rPr>
            <sz val="8"/>
            <rFont val="Tahoma"/>
            <family val="2"/>
          </rPr>
          <t>Unsure</t>
        </r>
      </text>
    </comment>
    <comment ref="AX89" authorId="0" shapeId="0" xr:uid="{DC1444F8-D889-4993-9DD3-87293AAFAEF6}">
      <text>
        <r>
          <rPr>
            <b/>
            <sz val="8"/>
            <rFont val="Tahoma"/>
            <family val="2"/>
          </rPr>
          <t xml:space="preserve">There is a significant difference between this cell and the following
</t>
        </r>
        <r>
          <rPr>
            <sz val="8"/>
            <rFont val="Tahoma"/>
            <family val="2"/>
          </rPr>
          <t>Yes
No</t>
        </r>
      </text>
    </comment>
    <comment ref="AZ89" authorId="0" shapeId="0" xr:uid="{8A60EE80-CB9C-4D88-A01D-E93B41A94897}">
      <text>
        <r>
          <rPr>
            <b/>
            <sz val="8"/>
            <rFont val="Tahoma"/>
            <family val="2"/>
          </rPr>
          <t xml:space="preserve">There is a significant difference between this cell and the following
</t>
        </r>
        <r>
          <rPr>
            <sz val="8"/>
            <rFont val="Tahoma"/>
            <family val="2"/>
          </rPr>
          <t>Unsure</t>
        </r>
      </text>
    </comment>
    <comment ref="BA89" authorId="0" shapeId="0" xr:uid="{27329610-E53D-410C-BB35-47924E716FE6}">
      <text>
        <r>
          <rPr>
            <b/>
            <sz val="8"/>
            <rFont val="Tahoma"/>
            <family val="2"/>
          </rPr>
          <t xml:space="preserve">There is a significant difference between this cell and the following
</t>
        </r>
        <r>
          <rPr>
            <sz val="8"/>
            <rFont val="Tahoma"/>
            <family val="2"/>
          </rPr>
          <t>Unsure</t>
        </r>
      </text>
    </comment>
    <comment ref="BB89" authorId="0" shapeId="0" xr:uid="{4790F778-E26F-4B2C-BBD6-55917EFC4B9E}">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E89" authorId="0" shapeId="0" xr:uid="{E0AA0CAF-A9DE-4779-BD6E-F58537BD016C}">
      <text>
        <r>
          <rPr>
            <b/>
            <sz val="8"/>
            <rFont val="Tahoma"/>
            <family val="2"/>
          </rPr>
          <t xml:space="preserve">There is a significant difference between this cell and the following
</t>
        </r>
        <r>
          <rPr>
            <sz val="8"/>
            <rFont val="Tahoma"/>
            <family val="2"/>
          </rPr>
          <t>Unsure</t>
        </r>
      </text>
    </comment>
    <comment ref="BF89" authorId="0" shapeId="0" xr:uid="{E527D707-8804-4AE5-88E5-59FC815492C2}">
      <text>
        <r>
          <rPr>
            <b/>
            <sz val="8"/>
            <rFont val="Tahoma"/>
            <family val="2"/>
          </rPr>
          <t xml:space="preserve">There is a significant difference between this cell and the following
</t>
        </r>
        <r>
          <rPr>
            <sz val="8"/>
            <rFont val="Tahoma"/>
            <family val="2"/>
          </rPr>
          <t>No</t>
        </r>
      </text>
    </comment>
    <comment ref="BH89" authorId="0" shapeId="0" xr:uid="{F4A6637A-97B8-43C3-9269-986FDB831582}">
      <text>
        <r>
          <rPr>
            <b/>
            <sz val="8"/>
            <rFont val="Tahoma"/>
            <family val="2"/>
          </rPr>
          <t xml:space="preserve">There is a significant difference between this cell and the following
</t>
        </r>
        <r>
          <rPr>
            <sz val="8"/>
            <rFont val="Tahoma"/>
            <family val="2"/>
          </rPr>
          <t>No
Unsure</t>
        </r>
      </text>
    </comment>
    <comment ref="BI89" authorId="0" shapeId="0" xr:uid="{D5DDDD46-150C-4724-AAB5-7EA43083068A}">
      <text>
        <r>
          <rPr>
            <b/>
            <sz val="8"/>
            <rFont val="Tahoma"/>
            <family val="2"/>
          </rPr>
          <t xml:space="preserve">There is a significant difference between this cell and the following
</t>
        </r>
        <r>
          <rPr>
            <sz val="8"/>
            <rFont val="Tahoma"/>
            <family val="2"/>
          </rPr>
          <t>Yes</t>
        </r>
      </text>
    </comment>
    <comment ref="BJ89" authorId="0" shapeId="0" xr:uid="{537FFFA3-4F91-4F21-8AC4-065C09AD630E}">
      <text>
        <r>
          <rPr>
            <b/>
            <sz val="8"/>
            <rFont val="Tahoma"/>
            <family val="2"/>
          </rPr>
          <t xml:space="preserve">There is a significant difference between this cell and the following
</t>
        </r>
        <r>
          <rPr>
            <sz val="8"/>
            <rFont val="Tahoma"/>
            <family val="2"/>
          </rPr>
          <t>Yes</t>
        </r>
      </text>
    </comment>
    <comment ref="BL89" authorId="0" shapeId="0" xr:uid="{DBD0946F-CB7A-48E1-B2DA-A87E8F3D45AF}">
      <text>
        <r>
          <rPr>
            <b/>
            <sz val="8"/>
            <rFont val="Tahoma"/>
            <family val="2"/>
          </rPr>
          <t xml:space="preserve">There is a significant difference between this cell and the following
</t>
        </r>
        <r>
          <rPr>
            <sz val="8"/>
            <rFont val="Tahoma"/>
            <family val="2"/>
          </rPr>
          <t>Total disagree
Neither agree nor disagree
Unsure</t>
        </r>
      </text>
    </comment>
    <comment ref="BM89" authorId="0" shapeId="0" xr:uid="{73A08DA2-4385-44F2-B83C-FB3D25A7DFF2}">
      <text>
        <r>
          <rPr>
            <b/>
            <sz val="8"/>
            <rFont val="Tahoma"/>
            <family val="2"/>
          </rPr>
          <t xml:space="preserve">There is a significant difference between this cell and the following
</t>
        </r>
        <r>
          <rPr>
            <sz val="8"/>
            <rFont val="Tahoma"/>
            <family val="2"/>
          </rPr>
          <t>Total argee
Unsure</t>
        </r>
      </text>
    </comment>
    <comment ref="BN89" authorId="0" shapeId="0" xr:uid="{CE1B542D-6EEE-46BF-BC72-7A33B84B60A2}">
      <text>
        <r>
          <rPr>
            <b/>
            <sz val="8"/>
            <rFont val="Tahoma"/>
            <family val="2"/>
          </rPr>
          <t xml:space="preserve">There is a significant difference between this cell and the following
</t>
        </r>
        <r>
          <rPr>
            <sz val="8"/>
            <rFont val="Tahoma"/>
            <family val="2"/>
          </rPr>
          <t>Total argee
Unsure</t>
        </r>
      </text>
    </comment>
    <comment ref="BO89" authorId="0" shapeId="0" xr:uid="{C72D312B-4A8C-4AE1-82CC-A583E30A0332}">
      <text>
        <r>
          <rPr>
            <b/>
            <sz val="8"/>
            <rFont val="Tahoma"/>
            <family val="2"/>
          </rPr>
          <t xml:space="preserve">There is a significant difference between this cell and the following
</t>
        </r>
        <r>
          <rPr>
            <sz val="8"/>
            <rFont val="Tahoma"/>
            <family val="2"/>
          </rPr>
          <t>Total argee
Total disagree
Neither agree nor disagree</t>
        </r>
      </text>
    </comment>
    <comment ref="BQ89" authorId="0" shapeId="0" xr:uid="{52AFB344-EAA0-4E6F-9194-7249B66ED4C8}">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89" authorId="0" shapeId="0" xr:uid="{4508BD14-378F-416E-86B1-97A154C603A3}">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89" authorId="0" shapeId="0" xr:uid="{5E084408-5827-43DF-85BD-1614FCEF3767}">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89" authorId="0" shapeId="0" xr:uid="{D2A71B3B-CA98-4B0E-9A1A-8D47A101EBB7}">
      <text>
        <r>
          <rPr>
            <b/>
            <sz val="8"/>
            <rFont val="Tahoma"/>
            <family val="2"/>
          </rPr>
          <t xml:space="preserve">There is a significant difference between this cell and the following
</t>
        </r>
        <r>
          <rPr>
            <sz val="8"/>
            <rFont val="Tahoma"/>
            <family val="2"/>
          </rPr>
          <t>The NCAA
The federal or state government
Unsure</t>
        </r>
      </text>
    </comment>
    <comment ref="BV89" authorId="0" shapeId="0" xr:uid="{3FB2AEEA-F687-4E8D-91A4-6C7B09D02917}">
      <text>
        <r>
          <rPr>
            <b/>
            <sz val="8"/>
            <rFont val="Tahoma"/>
            <family val="2"/>
          </rPr>
          <t xml:space="preserve">There is a significant difference between this cell and the following
</t>
        </r>
        <r>
          <rPr>
            <sz val="8"/>
            <rFont val="Tahoma"/>
            <family val="2"/>
          </rPr>
          <t>The athlete’s college or university
Unsure</t>
        </r>
      </text>
    </comment>
    <comment ref="BW89" authorId="0" shapeId="0" xr:uid="{1CC434FD-6CFC-49A0-BB47-BFC561F0519E}">
      <text>
        <r>
          <rPr>
            <b/>
            <sz val="8"/>
            <rFont val="Tahoma"/>
            <family val="2"/>
          </rPr>
          <t xml:space="preserve">There is a significant difference between this cell and the following
</t>
        </r>
        <r>
          <rPr>
            <sz val="8"/>
            <rFont val="Tahoma"/>
            <family val="2"/>
          </rPr>
          <t>The athlete’s college or university
Unsure</t>
        </r>
      </text>
    </comment>
    <comment ref="BX89" authorId="0" shapeId="0" xr:uid="{93917896-A707-4306-83E5-D1EA14D50947}">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89" authorId="0" shapeId="0" xr:uid="{3B7C668C-4D38-49C7-B432-C5411067C2A4}">
      <text>
        <r>
          <rPr>
            <b/>
            <sz val="8"/>
            <rFont val="Tahoma"/>
            <family val="2"/>
          </rPr>
          <t xml:space="preserve">There is a significant difference between this cell and the following
</t>
        </r>
        <r>
          <rPr>
            <sz val="8"/>
            <rFont val="Tahoma"/>
            <family val="2"/>
          </rPr>
          <t>No, I have not
I do not recall</t>
        </r>
      </text>
    </comment>
    <comment ref="CA89" authorId="0" shapeId="0" xr:uid="{0D59EED6-6882-49D2-B297-72845F39BD54}">
      <text>
        <r>
          <rPr>
            <b/>
            <sz val="8"/>
            <rFont val="Tahoma"/>
            <family val="2"/>
          </rPr>
          <t xml:space="preserve">There is a significant difference between this cell and the following
</t>
        </r>
        <r>
          <rPr>
            <sz val="8"/>
            <rFont val="Tahoma"/>
            <family val="2"/>
          </rPr>
          <t>Yes, I have
I do not recall</t>
        </r>
      </text>
    </comment>
    <comment ref="CB89" authorId="0" shapeId="0" xr:uid="{D9507B69-2730-4461-892F-A503C836BF38}">
      <text>
        <r>
          <rPr>
            <b/>
            <sz val="8"/>
            <rFont val="Tahoma"/>
            <family val="2"/>
          </rPr>
          <t xml:space="preserve">There is a significant difference between this cell and the following
</t>
        </r>
        <r>
          <rPr>
            <sz val="8"/>
            <rFont val="Tahoma"/>
            <family val="2"/>
          </rPr>
          <t>Yes, I have
No, I have not</t>
        </r>
      </text>
    </comment>
    <comment ref="CD89" authorId="0" shapeId="0" xr:uid="{92F77503-CB5B-47BC-A390-1041B9C125A2}">
      <text>
        <r>
          <rPr>
            <b/>
            <sz val="8"/>
            <rFont val="Tahoma"/>
            <family val="2"/>
          </rPr>
          <t xml:space="preserve">There is a significant difference between this cell and the following
</t>
        </r>
        <r>
          <rPr>
            <sz val="8"/>
            <rFont val="Tahoma"/>
            <family val="2"/>
          </rPr>
          <t>Less likely
The endorsement would have no effect</t>
        </r>
      </text>
    </comment>
    <comment ref="CE89" authorId="0" shapeId="0" xr:uid="{C4FC9751-BDE2-4F6D-85FD-385FE53A0F70}">
      <text>
        <r>
          <rPr>
            <b/>
            <sz val="8"/>
            <rFont val="Tahoma"/>
            <family val="2"/>
          </rPr>
          <t xml:space="preserve">There is a significant difference between this cell and the following
</t>
        </r>
        <r>
          <rPr>
            <sz val="8"/>
            <rFont val="Tahoma"/>
            <family val="2"/>
          </rPr>
          <t>More likely
The endorsement would have no effect</t>
        </r>
      </text>
    </comment>
    <comment ref="CF89" authorId="0" shapeId="0" xr:uid="{FC05F3F4-1B67-45CE-9861-17C7C30FCA03}">
      <text>
        <r>
          <rPr>
            <b/>
            <sz val="8"/>
            <rFont val="Tahoma"/>
            <family val="2"/>
          </rPr>
          <t xml:space="preserve">There is a significant difference between this cell and the following
</t>
        </r>
        <r>
          <rPr>
            <sz val="8"/>
            <rFont val="Tahoma"/>
            <family val="2"/>
          </rPr>
          <t>More likely
Less likely</t>
        </r>
      </text>
    </comment>
    <comment ref="CH89" authorId="0" shapeId="0" xr:uid="{F159F80C-864B-45AB-8658-62BA8DCFE898}">
      <text>
        <r>
          <rPr>
            <b/>
            <sz val="8"/>
            <rFont val="Tahoma"/>
            <family val="2"/>
          </rPr>
          <t xml:space="preserve">There is a significant difference between this cell and the following
</t>
        </r>
        <r>
          <rPr>
            <sz val="8"/>
            <rFont val="Tahoma"/>
            <family val="2"/>
          </rPr>
          <t>Total oppose
Neither support nor oppose
Unsure</t>
        </r>
      </text>
    </comment>
    <comment ref="CI89" authorId="0" shapeId="0" xr:uid="{D0E7652F-4F45-4605-9FE0-4C3F304387A7}">
      <text>
        <r>
          <rPr>
            <b/>
            <sz val="8"/>
            <rFont val="Tahoma"/>
            <family val="2"/>
          </rPr>
          <t xml:space="preserve">There is a significant difference between this cell and the following
</t>
        </r>
        <r>
          <rPr>
            <sz val="8"/>
            <rFont val="Tahoma"/>
            <family val="2"/>
          </rPr>
          <t>Total support</t>
        </r>
      </text>
    </comment>
    <comment ref="CJ89" authorId="0" shapeId="0" xr:uid="{CC87A21E-1860-41CA-845B-E85B5EE91800}">
      <text>
        <r>
          <rPr>
            <b/>
            <sz val="8"/>
            <rFont val="Tahoma"/>
            <family val="2"/>
          </rPr>
          <t xml:space="preserve">There is a significant difference between this cell and the following
</t>
        </r>
        <r>
          <rPr>
            <sz val="8"/>
            <rFont val="Tahoma"/>
            <family val="2"/>
          </rPr>
          <t>Total support
Unsure</t>
        </r>
      </text>
    </comment>
    <comment ref="CK89" authorId="0" shapeId="0" xr:uid="{E0E50CED-9DDB-4160-92B9-B6B69E648873}">
      <text>
        <r>
          <rPr>
            <b/>
            <sz val="8"/>
            <rFont val="Tahoma"/>
            <family val="2"/>
          </rPr>
          <t xml:space="preserve">There is a significant difference between this cell and the following
</t>
        </r>
        <r>
          <rPr>
            <sz val="8"/>
            <rFont val="Tahoma"/>
            <family val="2"/>
          </rPr>
          <t>Total support
Neither support nor oppose</t>
        </r>
      </text>
    </comment>
    <comment ref="CM89" authorId="0" shapeId="0" xr:uid="{7F50254B-F917-4A7B-99B2-F446EE0ACB03}">
      <text>
        <r>
          <rPr>
            <b/>
            <sz val="8"/>
            <rFont val="Tahoma"/>
            <family val="2"/>
          </rPr>
          <t xml:space="preserve">There is a significant difference between this cell and the following
</t>
        </r>
        <r>
          <rPr>
            <sz val="8"/>
            <rFont val="Tahoma"/>
            <family val="2"/>
          </rPr>
          <t>No, there should not be a limit</t>
        </r>
      </text>
    </comment>
    <comment ref="CN89" authorId="0" shapeId="0" xr:uid="{BA96D68A-5E5D-4339-AA57-4BC0C513C107}">
      <text>
        <r>
          <rPr>
            <b/>
            <sz val="8"/>
            <rFont val="Tahoma"/>
            <family val="2"/>
          </rPr>
          <t xml:space="preserve">There is a significant difference between this cell and the following
</t>
        </r>
        <r>
          <rPr>
            <sz val="8"/>
            <rFont val="Tahoma"/>
            <family val="2"/>
          </rPr>
          <t>Yes, there should be a limit</t>
        </r>
      </text>
    </comment>
    <comment ref="CQ89" authorId="0" shapeId="0" xr:uid="{CC99EE39-A049-42D9-9141-BABD8E471985}">
      <text>
        <r>
          <rPr>
            <b/>
            <sz val="8"/>
            <rFont val="Tahoma"/>
            <family val="2"/>
          </rPr>
          <t xml:space="preserve">There is a significant difference between this cell and the following
</t>
        </r>
        <r>
          <rPr>
            <sz val="8"/>
            <rFont val="Tahoma"/>
            <family val="2"/>
          </rPr>
          <t>The local school district
The federal or state government
Unsure</t>
        </r>
      </text>
    </comment>
    <comment ref="CR89" authorId="0" shapeId="0" xr:uid="{D77B46BD-3481-4D38-8F21-143C720F98FB}">
      <text>
        <r>
          <rPr>
            <b/>
            <sz val="8"/>
            <rFont val="Tahoma"/>
            <family val="2"/>
          </rPr>
          <t xml:space="preserve">There is a significant difference between this cell and the following
</t>
        </r>
        <r>
          <rPr>
            <sz val="8"/>
            <rFont val="Tahoma"/>
            <family val="2"/>
          </rPr>
          <t>The athlete’s high school
Unsure</t>
        </r>
      </text>
    </comment>
    <comment ref="CS89" authorId="0" shapeId="0" xr:uid="{B71EC33C-D2E8-4B87-AFD8-CC03AF2A0D6D}">
      <text>
        <r>
          <rPr>
            <b/>
            <sz val="8"/>
            <rFont val="Tahoma"/>
            <family val="2"/>
          </rPr>
          <t xml:space="preserve">There is a significant difference between this cell and the following
</t>
        </r>
        <r>
          <rPr>
            <sz val="8"/>
            <rFont val="Tahoma"/>
            <family val="2"/>
          </rPr>
          <t>The athlete’s high school
Unsure</t>
        </r>
      </text>
    </comment>
    <comment ref="CT89" authorId="0" shapeId="0" xr:uid="{821E1167-8C63-4897-831D-FCBDA4971E75}">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D90" authorId="0" shapeId="0" xr:uid="{C737362C-A5FB-41CE-A31F-639B054FAE17}">
      <text>
        <r>
          <rPr>
            <b/>
            <sz val="8"/>
            <rFont val="Tahoma"/>
            <family val="2"/>
          </rPr>
          <t xml:space="preserve">There is a significant difference between this cell and the following
</t>
        </r>
        <r>
          <rPr>
            <sz val="8"/>
            <rFont val="Tahoma"/>
            <family val="2"/>
          </rPr>
          <t>No, I never participated</t>
        </r>
      </text>
    </comment>
    <comment ref="E90" authorId="0" shapeId="0" xr:uid="{876EFA4B-DEE1-4799-BCC5-A7B8D2463368}">
      <text>
        <r>
          <rPr>
            <b/>
            <sz val="8"/>
            <rFont val="Tahoma"/>
            <family val="2"/>
          </rPr>
          <t xml:space="preserve">There is a significant difference between this cell and the following
</t>
        </r>
        <r>
          <rPr>
            <sz val="8"/>
            <rFont val="Tahoma"/>
            <family val="2"/>
          </rPr>
          <t>No, I never participated</t>
        </r>
      </text>
    </comment>
    <comment ref="F90" authorId="0" shapeId="0" xr:uid="{9936BD9E-74E7-4291-9AB5-6C179B9006DC}">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I90" authorId="0" shapeId="0" xr:uid="{BA1648D1-D161-4F82-9DAA-96AB1C26D27A}">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J90" authorId="0" shapeId="0" xr:uid="{4BDD6D3B-31B3-4E4D-8DDB-068D12E41A4D}">
      <text>
        <r>
          <rPr>
            <b/>
            <sz val="8"/>
            <rFont val="Tahoma"/>
            <family val="2"/>
          </rPr>
          <t xml:space="preserve">There is a significant difference between this cell and the following
</t>
        </r>
        <r>
          <rPr>
            <sz val="8"/>
            <rFont val="Tahoma"/>
            <family val="2"/>
          </rPr>
          <t>Yes, I have a partner or close family member who participated in the past</t>
        </r>
      </text>
    </comment>
    <comment ref="L90" authorId="0" shapeId="0" xr:uid="{3A67B9C3-75AE-4F2B-85A6-2E1E3C632D9E}">
      <text>
        <r>
          <rPr>
            <b/>
            <sz val="8"/>
            <rFont val="Tahoma"/>
            <family val="2"/>
          </rPr>
          <t xml:space="preserve">There is a significant difference between this cell and the following
</t>
        </r>
        <r>
          <rPr>
            <sz val="8"/>
            <rFont val="Tahoma"/>
            <family val="2"/>
          </rPr>
          <t>No</t>
        </r>
      </text>
    </comment>
    <comment ref="M90" authorId="0" shapeId="0" xr:uid="{71E739DE-0651-4A7C-BC3A-F4BEA448DE85}">
      <text>
        <r>
          <rPr>
            <b/>
            <sz val="8"/>
            <rFont val="Tahoma"/>
            <family val="2"/>
          </rPr>
          <t xml:space="preserve">There is a significant difference between this cell and the following
</t>
        </r>
        <r>
          <rPr>
            <sz val="8"/>
            <rFont val="Tahoma"/>
            <family val="2"/>
          </rPr>
          <t>Yes</t>
        </r>
      </text>
    </comment>
    <comment ref="O90" authorId="0" shapeId="0" xr:uid="{9B80DE96-19BD-448F-A4B3-7DEA57C27B9F}">
      <text>
        <r>
          <rPr>
            <b/>
            <sz val="8"/>
            <rFont val="Tahoma"/>
            <family val="2"/>
          </rPr>
          <t xml:space="preserve">There is a significant difference between this cell and the following
</t>
        </r>
        <r>
          <rPr>
            <sz val="8"/>
            <rFont val="Tahoma"/>
            <family val="2"/>
          </rPr>
          <t>Some/A little
Nothing at all</t>
        </r>
      </text>
    </comment>
    <comment ref="P90" authorId="0" shapeId="0" xr:uid="{BA3FFE4C-F940-4530-AFB4-7D90D7F40C34}">
      <text>
        <r>
          <rPr>
            <b/>
            <sz val="8"/>
            <rFont val="Tahoma"/>
            <family val="2"/>
          </rPr>
          <t xml:space="preserve">There is a significant difference between this cell and the following
</t>
        </r>
        <r>
          <rPr>
            <sz val="8"/>
            <rFont val="Tahoma"/>
            <family val="2"/>
          </rPr>
          <t>A great deal/A moderate amount
Nothing at all</t>
        </r>
      </text>
    </comment>
    <comment ref="Q90" authorId="0" shapeId="0" xr:uid="{EA12438F-E500-4B6F-B5BD-35250FA9B854}">
      <text>
        <r>
          <rPr>
            <b/>
            <sz val="8"/>
            <rFont val="Tahoma"/>
            <family val="2"/>
          </rPr>
          <t xml:space="preserve">There is a significant difference between this cell and the following
</t>
        </r>
        <r>
          <rPr>
            <sz val="8"/>
            <rFont val="Tahoma"/>
            <family val="2"/>
          </rPr>
          <t>A great deal/A moderate amount
Some/A little</t>
        </r>
      </text>
    </comment>
    <comment ref="S90" authorId="0" shapeId="0" xr:uid="{B350010F-DB27-4DDE-BEC0-1A10874348EF}">
      <text>
        <r>
          <rPr>
            <b/>
            <sz val="8"/>
            <rFont val="Tahoma"/>
            <family val="2"/>
          </rPr>
          <t xml:space="preserve">There is a significant difference between this cell and the following
</t>
        </r>
        <r>
          <rPr>
            <sz val="8"/>
            <rFont val="Tahoma"/>
            <family val="2"/>
          </rPr>
          <t>Neither agree nor disagree
Unsure</t>
        </r>
      </text>
    </comment>
    <comment ref="U90" authorId="0" shapeId="0" xr:uid="{64D69111-CD27-46EC-B25D-AD3DE6B3068A}">
      <text>
        <r>
          <rPr>
            <b/>
            <sz val="8"/>
            <rFont val="Tahoma"/>
            <family val="2"/>
          </rPr>
          <t xml:space="preserve">There is a significant difference between this cell and the following
</t>
        </r>
        <r>
          <rPr>
            <sz val="8"/>
            <rFont val="Tahoma"/>
            <family val="2"/>
          </rPr>
          <t>Total agree</t>
        </r>
      </text>
    </comment>
    <comment ref="V90" authorId="0" shapeId="0" xr:uid="{71660F6D-0FB2-46C7-A98F-0898434FF1FE}">
      <text>
        <r>
          <rPr>
            <b/>
            <sz val="8"/>
            <rFont val="Tahoma"/>
            <family val="2"/>
          </rPr>
          <t xml:space="preserve">There is a significant difference between this cell and the following
</t>
        </r>
        <r>
          <rPr>
            <sz val="8"/>
            <rFont val="Tahoma"/>
            <family val="2"/>
          </rPr>
          <t>Total agree</t>
        </r>
      </text>
    </comment>
    <comment ref="X90" authorId="0" shapeId="0" xr:uid="{13D33D47-9C3A-446F-BF47-CC74AC7211C4}">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
I am unsure if it has affected my opinion of college sports</t>
        </r>
      </text>
    </comment>
    <comment ref="Y90" authorId="0" shapeId="0" xr:uid="{FBC3309A-029D-49B2-B841-9351D1B69FD8}">
      <text>
        <r>
          <rPr>
            <b/>
            <sz val="8"/>
            <rFont val="Tahoma"/>
            <family val="2"/>
          </rPr>
          <t xml:space="preserve">There is a significant difference between this cell and the following
</t>
        </r>
        <r>
          <rPr>
            <sz val="8"/>
            <rFont val="Tahoma"/>
            <family val="2"/>
          </rPr>
          <t>I view college sports more favorably</t>
        </r>
      </text>
    </comment>
    <comment ref="Z90" authorId="0" shapeId="0" xr:uid="{3C8465EC-726C-4317-A0A0-103B4F3F17DA}">
      <text>
        <r>
          <rPr>
            <b/>
            <sz val="8"/>
            <rFont val="Tahoma"/>
            <family val="2"/>
          </rPr>
          <t xml:space="preserve">There is a significant difference between this cell and the following
</t>
        </r>
        <r>
          <rPr>
            <sz val="8"/>
            <rFont val="Tahoma"/>
            <family val="2"/>
          </rPr>
          <t>I view college sports more favorably</t>
        </r>
      </text>
    </comment>
    <comment ref="AA90" authorId="0" shapeId="0" xr:uid="{5A219BA9-F5DA-4964-989E-AE3AA8D974D7}">
      <text>
        <r>
          <rPr>
            <b/>
            <sz val="8"/>
            <rFont val="Tahoma"/>
            <family val="2"/>
          </rPr>
          <t xml:space="preserve">There is a significant difference between this cell and the following
</t>
        </r>
        <r>
          <rPr>
            <sz val="8"/>
            <rFont val="Tahoma"/>
            <family val="2"/>
          </rPr>
          <t>I view college sports more favorably</t>
        </r>
      </text>
    </comment>
    <comment ref="AC90" authorId="0" shapeId="0" xr:uid="{E410CE5B-90A2-47A2-B078-518A82AE48A8}">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
I am unsure if it has affected my viewing habits</t>
        </r>
      </text>
    </comment>
    <comment ref="AD90" authorId="0" shapeId="0" xr:uid="{4604929E-D2AF-473C-A099-8F8FA8240B8A}">
      <text>
        <r>
          <rPr>
            <b/>
            <sz val="8"/>
            <rFont val="Tahoma"/>
            <family val="2"/>
          </rPr>
          <t xml:space="preserve">There is a significant difference between this cell and the following
</t>
        </r>
        <r>
          <rPr>
            <sz val="8"/>
            <rFont val="Tahoma"/>
            <family val="2"/>
          </rPr>
          <t>I do not and will not watch college sports
I am unsure if it has affected my viewing habits</t>
        </r>
      </text>
    </comment>
    <comment ref="AE90" authorId="0" shapeId="0" xr:uid="{319B134F-33F7-44A2-AB07-623F32DD506D}">
      <text>
        <r>
          <rPr>
            <b/>
            <sz val="8"/>
            <rFont val="Tahoma"/>
            <family val="2"/>
          </rPr>
          <t xml:space="preserve">There is a significant difference between this cell and the following
</t>
        </r>
        <r>
          <rPr>
            <sz val="8"/>
            <rFont val="Tahoma"/>
            <family val="2"/>
          </rPr>
          <t>I watch college sports more
I do not and will not watch college sports
I am unsure if it has affected my viewing habits</t>
        </r>
      </text>
    </comment>
    <comment ref="AF90" authorId="0" shapeId="0" xr:uid="{1101D667-F013-4E75-9CC3-6D3760AB7140}">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G90" authorId="0" shapeId="0" xr:uid="{63C9A618-459A-4C47-9247-74530FD8ED58}">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I90" authorId="0" shapeId="0" xr:uid="{6F3D5543-C087-484C-B489-D30F8B91F0A9}">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Unsure</t>
        </r>
      </text>
    </comment>
    <comment ref="AJ90" authorId="0" shapeId="0" xr:uid="{DB9BA022-51AA-4C87-A8A5-F486A5BC1992}">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Unsure</t>
        </r>
      </text>
    </comment>
    <comment ref="AK90" authorId="0" shapeId="0" xr:uid="{9C750A5B-7BB0-410C-8EE9-28AAD7DE8F68}">
      <text>
        <r>
          <rPr>
            <b/>
            <sz val="8"/>
            <rFont val="Tahoma"/>
            <family val="2"/>
          </rPr>
          <t xml:space="preserve">There is a significant difference between this cell and the following
</t>
        </r>
        <r>
          <rPr>
            <sz val="8"/>
            <rFont val="Tahoma"/>
            <family val="2"/>
          </rPr>
          <t>Unsure</t>
        </r>
      </text>
    </comment>
    <comment ref="AL90" authorId="0" shapeId="0" xr:uid="{8CAB63C8-8E6D-4879-A434-97E07E53430C}">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90" authorId="0" shapeId="0" xr:uid="{BF70327E-8497-4FC6-8E67-85764B0C908C}">
      <text>
        <r>
          <rPr>
            <b/>
            <sz val="8"/>
            <rFont val="Tahoma"/>
            <family val="2"/>
          </rPr>
          <t xml:space="preserve">There is a significant difference between this cell and the following
</t>
        </r>
        <r>
          <rPr>
            <sz val="8"/>
            <rFont val="Tahoma"/>
            <family val="2"/>
          </rPr>
          <t>No
Unsure</t>
        </r>
      </text>
    </comment>
    <comment ref="AO90" authorId="0" shapeId="0" xr:uid="{F32DE7EB-C0CD-4C07-8B90-D335616F3D4B}">
      <text>
        <r>
          <rPr>
            <b/>
            <sz val="8"/>
            <rFont val="Tahoma"/>
            <family val="2"/>
          </rPr>
          <t xml:space="preserve">There is a significant difference between this cell and the following
</t>
        </r>
        <r>
          <rPr>
            <sz val="8"/>
            <rFont val="Tahoma"/>
            <family val="2"/>
          </rPr>
          <t>Yes</t>
        </r>
      </text>
    </comment>
    <comment ref="AP90" authorId="0" shapeId="0" xr:uid="{48FF0380-AAE3-479B-9DF5-FEDFCB9CEF10}">
      <text>
        <r>
          <rPr>
            <b/>
            <sz val="8"/>
            <rFont val="Tahoma"/>
            <family val="2"/>
          </rPr>
          <t xml:space="preserve">There is a significant difference between this cell and the following
</t>
        </r>
        <r>
          <rPr>
            <sz val="8"/>
            <rFont val="Tahoma"/>
            <family val="2"/>
          </rPr>
          <t>Yes</t>
        </r>
      </text>
    </comment>
    <comment ref="AR90" authorId="0" shapeId="0" xr:uid="{625CB336-C367-4F55-9E04-CA7BA17C3B96}">
      <text>
        <r>
          <rPr>
            <b/>
            <sz val="8"/>
            <rFont val="Tahoma"/>
            <family val="2"/>
          </rPr>
          <t xml:space="preserve">There is a significant difference between this cell and the following
</t>
        </r>
        <r>
          <rPr>
            <sz val="8"/>
            <rFont val="Tahoma"/>
            <family val="2"/>
          </rPr>
          <t>No
Unsure</t>
        </r>
      </text>
    </comment>
    <comment ref="AS90" authorId="0" shapeId="0" xr:uid="{2D810C12-4187-40DB-9E1B-6A4A2D1FD0F1}">
      <text>
        <r>
          <rPr>
            <b/>
            <sz val="8"/>
            <rFont val="Tahoma"/>
            <family val="2"/>
          </rPr>
          <t xml:space="preserve">There is a significant difference between this cell and the following
</t>
        </r>
        <r>
          <rPr>
            <sz val="8"/>
            <rFont val="Tahoma"/>
            <family val="2"/>
          </rPr>
          <t>Yes</t>
        </r>
      </text>
    </comment>
    <comment ref="AT90" authorId="0" shapeId="0" xr:uid="{74453AC6-FA4B-44BA-9004-400C2066E30C}">
      <text>
        <r>
          <rPr>
            <b/>
            <sz val="8"/>
            <rFont val="Tahoma"/>
            <family val="2"/>
          </rPr>
          <t xml:space="preserve">There is a significant difference between this cell and the following
</t>
        </r>
        <r>
          <rPr>
            <sz val="8"/>
            <rFont val="Tahoma"/>
            <family val="2"/>
          </rPr>
          <t>Yes</t>
        </r>
      </text>
    </comment>
    <comment ref="AV90" authorId="0" shapeId="0" xr:uid="{DEAC8CE1-085C-4E07-8AB5-3204A728F8E5}">
      <text>
        <r>
          <rPr>
            <b/>
            <sz val="8"/>
            <rFont val="Tahoma"/>
            <family val="2"/>
          </rPr>
          <t xml:space="preserve">There is a significant difference between this cell and the following
</t>
        </r>
        <r>
          <rPr>
            <sz val="8"/>
            <rFont val="Tahoma"/>
            <family val="2"/>
          </rPr>
          <t>No</t>
        </r>
      </text>
    </comment>
    <comment ref="AW90" authorId="0" shapeId="0" xr:uid="{2BAA1BC6-C6E6-4095-B143-166EBFE403BB}">
      <text>
        <r>
          <rPr>
            <b/>
            <sz val="8"/>
            <rFont val="Tahoma"/>
            <family val="2"/>
          </rPr>
          <t xml:space="preserve">There is a significant difference between this cell and the following
</t>
        </r>
        <r>
          <rPr>
            <sz val="8"/>
            <rFont val="Tahoma"/>
            <family val="2"/>
          </rPr>
          <t>Yes
Unsure</t>
        </r>
      </text>
    </comment>
    <comment ref="AX90" authorId="0" shapeId="0" xr:uid="{FEF5221C-691C-4A69-BEF2-DBF2D9C34AFF}">
      <text>
        <r>
          <rPr>
            <b/>
            <sz val="8"/>
            <rFont val="Tahoma"/>
            <family val="2"/>
          </rPr>
          <t xml:space="preserve">There is a significant difference between this cell and the following
</t>
        </r>
        <r>
          <rPr>
            <sz val="8"/>
            <rFont val="Tahoma"/>
            <family val="2"/>
          </rPr>
          <t>No</t>
        </r>
      </text>
    </comment>
    <comment ref="AZ90" authorId="0" shapeId="0" xr:uid="{91B56BCF-9E85-4CE3-A96F-D93F9AEAE05D}">
      <text>
        <r>
          <rPr>
            <b/>
            <sz val="8"/>
            <rFont val="Tahoma"/>
            <family val="2"/>
          </rPr>
          <t xml:space="preserve">There is a significant difference between this cell and the following
</t>
        </r>
        <r>
          <rPr>
            <sz val="8"/>
            <rFont val="Tahoma"/>
            <family val="2"/>
          </rPr>
          <t>Unsure</t>
        </r>
      </text>
    </comment>
    <comment ref="BA90" authorId="0" shapeId="0" xr:uid="{049DA7A6-A508-4FCF-B13F-FDA209FBB939}">
      <text>
        <r>
          <rPr>
            <b/>
            <sz val="8"/>
            <rFont val="Tahoma"/>
            <family val="2"/>
          </rPr>
          <t xml:space="preserve">There is a significant difference between this cell and the following
</t>
        </r>
        <r>
          <rPr>
            <sz val="8"/>
            <rFont val="Tahoma"/>
            <family val="2"/>
          </rPr>
          <t>Unsure</t>
        </r>
      </text>
    </comment>
    <comment ref="BB90" authorId="0" shapeId="0" xr:uid="{97511A8F-7861-4356-8D4F-7FF9E72DF4D4}">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H90" authorId="0" shapeId="0" xr:uid="{A3BD0D9C-1595-4985-864E-B545F1505FCD}">
      <text>
        <r>
          <rPr>
            <b/>
            <sz val="8"/>
            <rFont val="Tahoma"/>
            <family val="2"/>
          </rPr>
          <t xml:space="preserve">There is a significant difference between this cell and the following
</t>
        </r>
        <r>
          <rPr>
            <sz val="8"/>
            <rFont val="Tahoma"/>
            <family val="2"/>
          </rPr>
          <t>No
Unsure</t>
        </r>
      </text>
    </comment>
    <comment ref="BI90" authorId="0" shapeId="0" xr:uid="{A674931D-FAB1-4B34-BAB1-33D04ABA289C}">
      <text>
        <r>
          <rPr>
            <b/>
            <sz val="8"/>
            <rFont val="Tahoma"/>
            <family val="2"/>
          </rPr>
          <t xml:space="preserve">There is a significant difference between this cell and the following
</t>
        </r>
        <r>
          <rPr>
            <sz val="8"/>
            <rFont val="Tahoma"/>
            <family val="2"/>
          </rPr>
          <t>Yes</t>
        </r>
      </text>
    </comment>
    <comment ref="BJ90" authorId="0" shapeId="0" xr:uid="{682AC101-48F0-489B-95E0-DAE6B1537EB7}">
      <text>
        <r>
          <rPr>
            <b/>
            <sz val="8"/>
            <rFont val="Tahoma"/>
            <family val="2"/>
          </rPr>
          <t xml:space="preserve">There is a significant difference between this cell and the following
</t>
        </r>
        <r>
          <rPr>
            <sz val="8"/>
            <rFont val="Tahoma"/>
            <family val="2"/>
          </rPr>
          <t>Yes</t>
        </r>
      </text>
    </comment>
    <comment ref="BL90" authorId="0" shapeId="0" xr:uid="{DD0F873A-37D8-4B2A-9C7B-4D562739F6A3}">
      <text>
        <r>
          <rPr>
            <b/>
            <sz val="8"/>
            <rFont val="Tahoma"/>
            <family val="2"/>
          </rPr>
          <t xml:space="preserve">There is a significant difference between this cell and the following
</t>
        </r>
        <r>
          <rPr>
            <sz val="8"/>
            <rFont val="Tahoma"/>
            <family val="2"/>
          </rPr>
          <t>Neither agree nor disagree
Unsure</t>
        </r>
      </text>
    </comment>
    <comment ref="BM90" authorId="0" shapeId="0" xr:uid="{C3122294-93A5-4E0D-A481-B6E63306DB78}">
      <text>
        <r>
          <rPr>
            <b/>
            <sz val="8"/>
            <rFont val="Tahoma"/>
            <family val="2"/>
          </rPr>
          <t xml:space="preserve">There is a significant difference between this cell and the following
</t>
        </r>
        <r>
          <rPr>
            <sz val="8"/>
            <rFont val="Tahoma"/>
            <family val="2"/>
          </rPr>
          <t>Neither agree nor disagree
Unsure</t>
        </r>
      </text>
    </comment>
    <comment ref="BN90" authorId="0" shapeId="0" xr:uid="{56E90A45-5971-4C3D-B538-9F386FC4BE2F}">
      <text>
        <r>
          <rPr>
            <b/>
            <sz val="8"/>
            <rFont val="Tahoma"/>
            <family val="2"/>
          </rPr>
          <t xml:space="preserve">There is a significant difference between this cell and the following
</t>
        </r>
        <r>
          <rPr>
            <sz val="8"/>
            <rFont val="Tahoma"/>
            <family val="2"/>
          </rPr>
          <t>Total argee
Total disagree</t>
        </r>
      </text>
    </comment>
    <comment ref="BO90" authorId="0" shapeId="0" xr:uid="{69C39360-88DA-402B-91FA-4611FCE823A6}">
      <text>
        <r>
          <rPr>
            <b/>
            <sz val="8"/>
            <rFont val="Tahoma"/>
            <family val="2"/>
          </rPr>
          <t xml:space="preserve">There is a significant difference between this cell and the following
</t>
        </r>
        <r>
          <rPr>
            <sz val="8"/>
            <rFont val="Tahoma"/>
            <family val="2"/>
          </rPr>
          <t>Total argee
Total disagree</t>
        </r>
      </text>
    </comment>
    <comment ref="BQ90" authorId="0" shapeId="0" xr:uid="{CCD9243C-447E-4EF6-BAAD-9E365833EC55}">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90" authorId="0" shapeId="0" xr:uid="{1B7A86E5-FA84-4659-85C2-46A7FE83E5B4}">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90" authorId="0" shapeId="0" xr:uid="{9C72550D-5B11-41A8-BC8E-65E06C2FEB98}">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90" authorId="0" shapeId="0" xr:uid="{4DEE5934-4FC8-4953-B6FC-D3DC72BF5EE9}">
      <text>
        <r>
          <rPr>
            <b/>
            <sz val="8"/>
            <rFont val="Tahoma"/>
            <family val="2"/>
          </rPr>
          <t xml:space="preserve">There is a significant difference between this cell and the following
</t>
        </r>
        <r>
          <rPr>
            <sz val="8"/>
            <rFont val="Tahoma"/>
            <family val="2"/>
          </rPr>
          <t>The NCAA
Unsure</t>
        </r>
      </text>
    </comment>
    <comment ref="BV90" authorId="0" shapeId="0" xr:uid="{BEA83804-DBEB-456D-B517-7679A9718A9D}">
      <text>
        <r>
          <rPr>
            <b/>
            <sz val="8"/>
            <rFont val="Tahoma"/>
            <family val="2"/>
          </rPr>
          <t xml:space="preserve">There is a significant difference between this cell and the following
</t>
        </r>
        <r>
          <rPr>
            <sz val="8"/>
            <rFont val="Tahoma"/>
            <family val="2"/>
          </rPr>
          <t>The athlete’s college or university
Unsure</t>
        </r>
      </text>
    </comment>
    <comment ref="BW90" authorId="0" shapeId="0" xr:uid="{A9D25B9B-3C9C-499F-92D0-DF8D50E58CA4}">
      <text>
        <r>
          <rPr>
            <b/>
            <sz val="8"/>
            <rFont val="Tahoma"/>
            <family val="2"/>
          </rPr>
          <t xml:space="preserve">There is a significant difference between this cell and the following
</t>
        </r>
        <r>
          <rPr>
            <sz val="8"/>
            <rFont val="Tahoma"/>
            <family val="2"/>
          </rPr>
          <t>Unsure</t>
        </r>
      </text>
    </comment>
    <comment ref="BX90" authorId="0" shapeId="0" xr:uid="{000E1AE8-C767-4906-8A08-E5011F50EC28}">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90" authorId="0" shapeId="0" xr:uid="{CC572D35-8A44-4BB4-AF66-713E42F68FE7}">
      <text>
        <r>
          <rPr>
            <b/>
            <sz val="8"/>
            <rFont val="Tahoma"/>
            <family val="2"/>
          </rPr>
          <t xml:space="preserve">There is a significant difference between this cell and the following
</t>
        </r>
        <r>
          <rPr>
            <sz val="8"/>
            <rFont val="Tahoma"/>
            <family val="2"/>
          </rPr>
          <t>No, I have not
I do not recall</t>
        </r>
      </text>
    </comment>
    <comment ref="CA90" authorId="0" shapeId="0" xr:uid="{8A044B9F-D651-4748-98F5-026BA728D39C}">
      <text>
        <r>
          <rPr>
            <b/>
            <sz val="8"/>
            <rFont val="Tahoma"/>
            <family val="2"/>
          </rPr>
          <t xml:space="preserve">There is a significant difference between this cell and the following
</t>
        </r>
        <r>
          <rPr>
            <sz val="8"/>
            <rFont val="Tahoma"/>
            <family val="2"/>
          </rPr>
          <t>Yes, I have</t>
        </r>
      </text>
    </comment>
    <comment ref="CB90" authorId="0" shapeId="0" xr:uid="{0CCD7512-4B7A-4140-9E8A-61B3390CDAF0}">
      <text>
        <r>
          <rPr>
            <b/>
            <sz val="8"/>
            <rFont val="Tahoma"/>
            <family val="2"/>
          </rPr>
          <t xml:space="preserve">There is a significant difference between this cell and the following
</t>
        </r>
        <r>
          <rPr>
            <sz val="8"/>
            <rFont val="Tahoma"/>
            <family val="2"/>
          </rPr>
          <t>Yes, I have</t>
        </r>
      </text>
    </comment>
    <comment ref="CD90" authorId="0" shapeId="0" xr:uid="{2F65B01A-E862-402C-BD37-0924AD6DB994}">
      <text>
        <r>
          <rPr>
            <b/>
            <sz val="8"/>
            <rFont val="Tahoma"/>
            <family val="2"/>
          </rPr>
          <t xml:space="preserve">There is a significant difference between this cell and the following
</t>
        </r>
        <r>
          <rPr>
            <sz val="8"/>
            <rFont val="Tahoma"/>
            <family val="2"/>
          </rPr>
          <t>Less likely
The endorsement would have no effect</t>
        </r>
      </text>
    </comment>
    <comment ref="CE90" authorId="0" shapeId="0" xr:uid="{8071F273-0257-446B-B8D3-97120C9B0056}">
      <text>
        <r>
          <rPr>
            <b/>
            <sz val="8"/>
            <rFont val="Tahoma"/>
            <family val="2"/>
          </rPr>
          <t xml:space="preserve">There is a significant difference between this cell and the following
</t>
        </r>
        <r>
          <rPr>
            <sz val="8"/>
            <rFont val="Tahoma"/>
            <family val="2"/>
          </rPr>
          <t>More likely</t>
        </r>
      </text>
    </comment>
    <comment ref="CF90" authorId="0" shapeId="0" xr:uid="{1BD65FB9-7AB4-47D2-9CE5-BD11982937AF}">
      <text>
        <r>
          <rPr>
            <b/>
            <sz val="8"/>
            <rFont val="Tahoma"/>
            <family val="2"/>
          </rPr>
          <t xml:space="preserve">There is a significant difference between this cell and the following
</t>
        </r>
        <r>
          <rPr>
            <sz val="8"/>
            <rFont val="Tahoma"/>
            <family val="2"/>
          </rPr>
          <t>More likely</t>
        </r>
      </text>
    </comment>
    <comment ref="CH90" authorId="0" shapeId="0" xr:uid="{225F92BB-5C63-4189-BC96-1D4A82F738C5}">
      <text>
        <r>
          <rPr>
            <b/>
            <sz val="8"/>
            <rFont val="Tahoma"/>
            <family val="2"/>
          </rPr>
          <t xml:space="preserve">There is a significant difference between this cell and the following
</t>
        </r>
        <r>
          <rPr>
            <sz val="8"/>
            <rFont val="Tahoma"/>
            <family val="2"/>
          </rPr>
          <t>Total oppose
Neither support nor oppose
Unsure</t>
        </r>
      </text>
    </comment>
    <comment ref="CI90" authorId="0" shapeId="0" xr:uid="{1AAEB6D0-4483-414A-84C1-0A005038E8E7}">
      <text>
        <r>
          <rPr>
            <b/>
            <sz val="8"/>
            <rFont val="Tahoma"/>
            <family val="2"/>
          </rPr>
          <t xml:space="preserve">There is a significant difference between this cell and the following
</t>
        </r>
        <r>
          <rPr>
            <sz val="8"/>
            <rFont val="Tahoma"/>
            <family val="2"/>
          </rPr>
          <t>Total support
Unsure</t>
        </r>
      </text>
    </comment>
    <comment ref="CJ90" authorId="0" shapeId="0" xr:uid="{4880BC75-6951-4F66-BC71-26FC8D967EE3}">
      <text>
        <r>
          <rPr>
            <b/>
            <sz val="8"/>
            <rFont val="Tahoma"/>
            <family val="2"/>
          </rPr>
          <t xml:space="preserve">There is a significant difference between this cell and the following
</t>
        </r>
        <r>
          <rPr>
            <sz val="8"/>
            <rFont val="Tahoma"/>
            <family val="2"/>
          </rPr>
          <t>Total support
Unsure</t>
        </r>
      </text>
    </comment>
    <comment ref="CK90" authorId="0" shapeId="0" xr:uid="{2C69CA3F-FB29-41D0-B076-3BB4250B0592}">
      <text>
        <r>
          <rPr>
            <b/>
            <sz val="8"/>
            <rFont val="Tahoma"/>
            <family val="2"/>
          </rPr>
          <t xml:space="preserve">There is a significant difference between this cell and the following
</t>
        </r>
        <r>
          <rPr>
            <sz val="8"/>
            <rFont val="Tahoma"/>
            <family val="2"/>
          </rPr>
          <t>Total support
Total oppose
Neither support nor oppose</t>
        </r>
      </text>
    </comment>
    <comment ref="CQ90" authorId="0" shapeId="0" xr:uid="{4D71B7F1-0877-41AA-ACE0-5972CEE686BB}">
      <text>
        <r>
          <rPr>
            <b/>
            <sz val="8"/>
            <rFont val="Tahoma"/>
            <family val="2"/>
          </rPr>
          <t xml:space="preserve">There is a significant difference between this cell and the following
</t>
        </r>
        <r>
          <rPr>
            <sz val="8"/>
            <rFont val="Tahoma"/>
            <family val="2"/>
          </rPr>
          <t>Unsure</t>
        </r>
      </text>
    </comment>
    <comment ref="CR90" authorId="0" shapeId="0" xr:uid="{D8CEB2C5-DEA8-4B88-A650-937C28A12C69}">
      <text>
        <r>
          <rPr>
            <b/>
            <sz val="8"/>
            <rFont val="Tahoma"/>
            <family val="2"/>
          </rPr>
          <t xml:space="preserve">There is a significant difference between this cell and the following
</t>
        </r>
        <r>
          <rPr>
            <sz val="8"/>
            <rFont val="Tahoma"/>
            <family val="2"/>
          </rPr>
          <t>Unsure</t>
        </r>
      </text>
    </comment>
    <comment ref="CS90" authorId="0" shapeId="0" xr:uid="{5CCEF543-A155-4F07-9AAE-79E4FCBF4EDD}">
      <text>
        <r>
          <rPr>
            <b/>
            <sz val="8"/>
            <rFont val="Tahoma"/>
            <family val="2"/>
          </rPr>
          <t xml:space="preserve">There is a significant difference between this cell and the following
</t>
        </r>
        <r>
          <rPr>
            <sz val="8"/>
            <rFont val="Tahoma"/>
            <family val="2"/>
          </rPr>
          <t>Unsure</t>
        </r>
      </text>
    </comment>
    <comment ref="CT90" authorId="0" shapeId="0" xr:uid="{EB6397E2-7873-4B7F-AB02-68271FB3E06E}">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D91" authorId="0" shapeId="0" xr:uid="{DD29BA02-895A-4CF6-8A80-4FCA4AD35B7D}">
      <text>
        <r>
          <rPr>
            <b/>
            <sz val="8"/>
            <rFont val="Tahoma"/>
            <family val="2"/>
          </rPr>
          <t xml:space="preserve">There is a significant difference between this cell and the following
</t>
        </r>
        <r>
          <rPr>
            <sz val="8"/>
            <rFont val="Tahoma"/>
            <family val="2"/>
          </rPr>
          <t>No, I never participated</t>
        </r>
      </text>
    </comment>
    <comment ref="E91" authorId="0" shapeId="0" xr:uid="{CEB68D2C-C4F9-4AFA-8CA0-CFB820DB4D0C}">
      <text>
        <r>
          <rPr>
            <b/>
            <sz val="8"/>
            <rFont val="Tahoma"/>
            <family val="2"/>
          </rPr>
          <t xml:space="preserve">There is a significant difference between this cell and the following
</t>
        </r>
        <r>
          <rPr>
            <sz val="8"/>
            <rFont val="Tahoma"/>
            <family val="2"/>
          </rPr>
          <t>No, I never participated</t>
        </r>
      </text>
    </comment>
    <comment ref="F91" authorId="0" shapeId="0" xr:uid="{7A2C66C8-D67A-479E-94ED-BECE3C58D004}">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91" authorId="0" shapeId="0" xr:uid="{15462301-2DE2-4BDD-90AA-C4F0A01DC2BB}">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91" authorId="0" shapeId="0" xr:uid="{63D842E1-F5DB-4988-B85E-2F4A6B9399F2}">
      <text>
        <r>
          <rPr>
            <b/>
            <sz val="8"/>
            <rFont val="Tahoma"/>
            <family val="2"/>
          </rPr>
          <t xml:space="preserve">There is a significant difference between this cell and the following
</t>
        </r>
        <r>
          <rPr>
            <sz val="8"/>
            <rFont val="Tahoma"/>
            <family val="2"/>
          </rPr>
          <t>Yes, I have a partner or close family member who is currently participating
No, I do not have a partner or close family member who participated in the past</t>
        </r>
      </text>
    </comment>
    <comment ref="J91" authorId="0" shapeId="0" xr:uid="{B5433B41-861E-48D8-B480-516B12E33E56}">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91" authorId="0" shapeId="0" xr:uid="{9E79854F-9CE0-455C-BBFF-409A181630FE}">
      <text>
        <r>
          <rPr>
            <b/>
            <sz val="8"/>
            <rFont val="Tahoma"/>
            <family val="2"/>
          </rPr>
          <t xml:space="preserve">There is a significant difference between this cell and the following
</t>
        </r>
        <r>
          <rPr>
            <sz val="8"/>
            <rFont val="Tahoma"/>
            <family val="2"/>
          </rPr>
          <t>No</t>
        </r>
      </text>
    </comment>
    <comment ref="M91" authorId="0" shapeId="0" xr:uid="{9010AAA4-35E1-4F3F-AB1D-D4F55720832D}">
      <text>
        <r>
          <rPr>
            <b/>
            <sz val="8"/>
            <rFont val="Tahoma"/>
            <family val="2"/>
          </rPr>
          <t xml:space="preserve">There is a significant difference between this cell and the following
</t>
        </r>
        <r>
          <rPr>
            <sz val="8"/>
            <rFont val="Tahoma"/>
            <family val="2"/>
          </rPr>
          <t>Yes</t>
        </r>
      </text>
    </comment>
    <comment ref="O91" authorId="0" shapeId="0" xr:uid="{36E42889-39BF-42D8-8FE7-877908B899EA}">
      <text>
        <r>
          <rPr>
            <b/>
            <sz val="8"/>
            <rFont val="Tahoma"/>
            <family val="2"/>
          </rPr>
          <t xml:space="preserve">There is a significant difference between this cell and the following
</t>
        </r>
        <r>
          <rPr>
            <sz val="8"/>
            <rFont val="Tahoma"/>
            <family val="2"/>
          </rPr>
          <t>Some/A little
Nothing at all</t>
        </r>
      </text>
    </comment>
    <comment ref="P91" authorId="0" shapeId="0" xr:uid="{2DA782B5-CDDF-4AFE-8C33-81BA02D7503F}">
      <text>
        <r>
          <rPr>
            <b/>
            <sz val="8"/>
            <rFont val="Tahoma"/>
            <family val="2"/>
          </rPr>
          <t xml:space="preserve">There is a significant difference between this cell and the following
</t>
        </r>
        <r>
          <rPr>
            <sz val="8"/>
            <rFont val="Tahoma"/>
            <family val="2"/>
          </rPr>
          <t>A great deal/A moderate amount</t>
        </r>
      </text>
    </comment>
    <comment ref="Q91" authorId="0" shapeId="0" xr:uid="{23F90634-CE86-42BA-AE10-6168E7E09FD8}">
      <text>
        <r>
          <rPr>
            <b/>
            <sz val="8"/>
            <rFont val="Tahoma"/>
            <family val="2"/>
          </rPr>
          <t xml:space="preserve">There is a significant difference between this cell and the following
</t>
        </r>
        <r>
          <rPr>
            <sz val="8"/>
            <rFont val="Tahoma"/>
            <family val="2"/>
          </rPr>
          <t>A great deal/A moderate amount</t>
        </r>
      </text>
    </comment>
    <comment ref="S91" authorId="0" shapeId="0" xr:uid="{ABFCD673-236A-4643-B438-503254ABDE56}">
      <text>
        <r>
          <rPr>
            <b/>
            <sz val="8"/>
            <rFont val="Tahoma"/>
            <family val="2"/>
          </rPr>
          <t xml:space="preserve">There is a significant difference between this cell and the following
</t>
        </r>
        <r>
          <rPr>
            <sz val="8"/>
            <rFont val="Tahoma"/>
            <family val="2"/>
          </rPr>
          <t>Neither agree nor disagree
Unsure</t>
        </r>
      </text>
    </comment>
    <comment ref="T91" authorId="0" shapeId="0" xr:uid="{7EDF76E2-9EFB-4C04-BB3F-AF2A89D4D9D5}">
      <text>
        <r>
          <rPr>
            <b/>
            <sz val="8"/>
            <rFont val="Tahoma"/>
            <family val="2"/>
          </rPr>
          <t xml:space="preserve">There is a significant difference between this cell and the following
</t>
        </r>
        <r>
          <rPr>
            <sz val="8"/>
            <rFont val="Tahoma"/>
            <family val="2"/>
          </rPr>
          <t>Unsure</t>
        </r>
      </text>
    </comment>
    <comment ref="U91" authorId="0" shapeId="0" xr:uid="{87EB92FB-CAE5-48E1-9046-8F80501F01C7}">
      <text>
        <r>
          <rPr>
            <b/>
            <sz val="8"/>
            <rFont val="Tahoma"/>
            <family val="2"/>
          </rPr>
          <t xml:space="preserve">There is a significant difference between this cell and the following
</t>
        </r>
        <r>
          <rPr>
            <sz val="8"/>
            <rFont val="Tahoma"/>
            <family val="2"/>
          </rPr>
          <t>Total agree
Unsure</t>
        </r>
      </text>
    </comment>
    <comment ref="V91" authorId="0" shapeId="0" xr:uid="{189B8205-BD80-4E51-A38C-80B3D9921713}">
      <text>
        <r>
          <rPr>
            <b/>
            <sz val="8"/>
            <rFont val="Tahoma"/>
            <family val="2"/>
          </rPr>
          <t xml:space="preserve">There is a significant difference between this cell and the following
</t>
        </r>
        <r>
          <rPr>
            <sz val="8"/>
            <rFont val="Tahoma"/>
            <family val="2"/>
          </rPr>
          <t>Total agree
Total disagree
Neither agree nor disagree</t>
        </r>
      </text>
    </comment>
    <comment ref="X91" authorId="0" shapeId="0" xr:uid="{22903043-641E-4227-B94C-63BE6FD5B281}">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Y91" authorId="0" shapeId="0" xr:uid="{4A151E21-CB41-484A-A1DC-DFB420EE19EB}">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Z91" authorId="0" shapeId="0" xr:uid="{5B8397BB-3770-4800-A007-9E9A1ED5065C}">
      <text>
        <r>
          <rPr>
            <b/>
            <sz val="8"/>
            <rFont val="Tahoma"/>
            <family val="2"/>
          </rPr>
          <t xml:space="preserve">There is a significant difference between this cell and the following
</t>
        </r>
        <r>
          <rPr>
            <sz val="8"/>
            <rFont val="Tahoma"/>
            <family val="2"/>
          </rPr>
          <t>I view college sports more favorably
I view college sports less favorably</t>
        </r>
      </text>
    </comment>
    <comment ref="AA91" authorId="0" shapeId="0" xr:uid="{AE186192-D859-44B7-A0B2-05C97EF1EDB2}">
      <text>
        <r>
          <rPr>
            <b/>
            <sz val="8"/>
            <rFont val="Tahoma"/>
            <family val="2"/>
          </rPr>
          <t xml:space="preserve">There is a significant difference between this cell and the following
</t>
        </r>
        <r>
          <rPr>
            <sz val="8"/>
            <rFont val="Tahoma"/>
            <family val="2"/>
          </rPr>
          <t>I view college sports more favorably
I view college sports less favorably</t>
        </r>
      </text>
    </comment>
    <comment ref="AC91" authorId="0" shapeId="0" xr:uid="{B3CAEA90-1791-4EF4-8EAB-08F0B608B22F}">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
I am unsure if it has affected my viewing habits</t>
        </r>
      </text>
    </comment>
    <comment ref="AD91" authorId="0" shapeId="0" xr:uid="{46A5D7D2-2B31-455E-AE05-B6AD79D73998}">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
I am unsure if it has affected my viewing habits</t>
        </r>
      </text>
    </comment>
    <comment ref="AE91" authorId="0" shapeId="0" xr:uid="{DED5107C-A01D-47C0-A709-DA7609C69AA6}">
      <text>
        <r>
          <rPr>
            <b/>
            <sz val="8"/>
            <rFont val="Tahoma"/>
            <family val="2"/>
          </rPr>
          <t xml:space="preserve">There is a significant difference between this cell and the following
</t>
        </r>
        <r>
          <rPr>
            <sz val="8"/>
            <rFont val="Tahoma"/>
            <family val="2"/>
          </rPr>
          <t>I watch college sports more
I watch college sports less
I do not and will not watch college sports
I am unsure if it has affected my viewing habits</t>
        </r>
      </text>
    </comment>
    <comment ref="AF91" authorId="0" shapeId="0" xr:uid="{46CCEA3F-15F5-4313-9F6F-D6BB77BC86C1}">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G91" authorId="0" shapeId="0" xr:uid="{7235628E-7413-418C-A966-CD4B54568D24}">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I91" authorId="0" shapeId="0" xr:uid="{820474CF-1648-4476-B62A-9284CAF42DE3}">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
Unsure</t>
        </r>
      </text>
    </comment>
    <comment ref="AJ91" authorId="0" shapeId="0" xr:uid="{13FA7FB0-AB9F-4E4F-8706-02E9F39DB881}">
      <text>
        <r>
          <rPr>
            <b/>
            <sz val="8"/>
            <rFont val="Tahoma"/>
            <family val="2"/>
          </rPr>
          <t xml:space="preserve">There is a significant difference between this cell and the following
</t>
        </r>
        <r>
          <rPr>
            <sz val="8"/>
            <rFont val="Tahoma"/>
            <family val="2"/>
          </rPr>
          <t>Unsure</t>
        </r>
      </text>
    </comment>
    <comment ref="AK91" authorId="0" shapeId="0" xr:uid="{27939A6D-6AA5-4E15-B37C-A4B89AD066D2}">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Unsure</t>
        </r>
      </text>
    </comment>
    <comment ref="AL91" authorId="0" shapeId="0" xr:uid="{86453C44-EC17-4029-B92E-1FA4D78719D0}">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91" authorId="0" shapeId="0" xr:uid="{4F58491A-76C9-406B-ABE5-D875F360234C}">
      <text>
        <r>
          <rPr>
            <b/>
            <sz val="8"/>
            <rFont val="Tahoma"/>
            <family val="2"/>
          </rPr>
          <t xml:space="preserve">There is a significant difference between this cell and the following
</t>
        </r>
        <r>
          <rPr>
            <sz val="8"/>
            <rFont val="Tahoma"/>
            <family val="2"/>
          </rPr>
          <t>No
Unsure</t>
        </r>
      </text>
    </comment>
    <comment ref="AO91" authorId="0" shapeId="0" xr:uid="{DF07AA19-2287-44CB-94B5-07AA0AD93483}">
      <text>
        <r>
          <rPr>
            <b/>
            <sz val="8"/>
            <rFont val="Tahoma"/>
            <family val="2"/>
          </rPr>
          <t xml:space="preserve">There is a significant difference between this cell and the following
</t>
        </r>
        <r>
          <rPr>
            <sz val="8"/>
            <rFont val="Tahoma"/>
            <family val="2"/>
          </rPr>
          <t>Yes</t>
        </r>
      </text>
    </comment>
    <comment ref="AP91" authorId="0" shapeId="0" xr:uid="{FC403A18-B34F-46FC-A63B-EA04794448D4}">
      <text>
        <r>
          <rPr>
            <b/>
            <sz val="8"/>
            <rFont val="Tahoma"/>
            <family val="2"/>
          </rPr>
          <t xml:space="preserve">There is a significant difference between this cell and the following
</t>
        </r>
        <r>
          <rPr>
            <sz val="8"/>
            <rFont val="Tahoma"/>
            <family val="2"/>
          </rPr>
          <t>Yes</t>
        </r>
      </text>
    </comment>
    <comment ref="AR91" authorId="0" shapeId="0" xr:uid="{AEE84BD9-FF57-4A8A-AB71-A56064D439AB}">
      <text>
        <r>
          <rPr>
            <b/>
            <sz val="8"/>
            <rFont val="Tahoma"/>
            <family val="2"/>
          </rPr>
          <t xml:space="preserve">There is a significant difference between this cell and the following
</t>
        </r>
        <r>
          <rPr>
            <sz val="8"/>
            <rFont val="Tahoma"/>
            <family val="2"/>
          </rPr>
          <t>No
Unsure</t>
        </r>
      </text>
    </comment>
    <comment ref="AS91" authorId="0" shapeId="0" xr:uid="{70894B5D-5AF2-4D65-866F-8D49DDCD3AC7}">
      <text>
        <r>
          <rPr>
            <b/>
            <sz val="8"/>
            <rFont val="Tahoma"/>
            <family val="2"/>
          </rPr>
          <t xml:space="preserve">There is a significant difference between this cell and the following
</t>
        </r>
        <r>
          <rPr>
            <sz val="8"/>
            <rFont val="Tahoma"/>
            <family val="2"/>
          </rPr>
          <t>Yes
Unsure</t>
        </r>
      </text>
    </comment>
    <comment ref="AT91" authorId="0" shapeId="0" xr:uid="{F7250B21-67B3-4101-A591-1B418E795B08}">
      <text>
        <r>
          <rPr>
            <b/>
            <sz val="8"/>
            <rFont val="Tahoma"/>
            <family val="2"/>
          </rPr>
          <t xml:space="preserve">There is a significant difference between this cell and the following
</t>
        </r>
        <r>
          <rPr>
            <sz val="8"/>
            <rFont val="Tahoma"/>
            <family val="2"/>
          </rPr>
          <t>Yes
No</t>
        </r>
      </text>
    </comment>
    <comment ref="AV91" authorId="0" shapeId="0" xr:uid="{63E9AC7E-036D-4C1D-B608-895B5243B04B}">
      <text>
        <r>
          <rPr>
            <b/>
            <sz val="8"/>
            <rFont val="Tahoma"/>
            <family val="2"/>
          </rPr>
          <t xml:space="preserve">There is a significant difference between this cell and the following
</t>
        </r>
        <r>
          <rPr>
            <sz val="8"/>
            <rFont val="Tahoma"/>
            <family val="2"/>
          </rPr>
          <t>Unsure</t>
        </r>
      </text>
    </comment>
    <comment ref="AW91" authorId="0" shapeId="0" xr:uid="{D89BD9B0-F783-4B42-8365-76EA5466DAB4}">
      <text>
        <r>
          <rPr>
            <b/>
            <sz val="8"/>
            <rFont val="Tahoma"/>
            <family val="2"/>
          </rPr>
          <t xml:space="preserve">There is a significant difference between this cell and the following
</t>
        </r>
        <r>
          <rPr>
            <sz val="8"/>
            <rFont val="Tahoma"/>
            <family val="2"/>
          </rPr>
          <t>Unsure</t>
        </r>
      </text>
    </comment>
    <comment ref="AX91" authorId="0" shapeId="0" xr:uid="{D890E405-203C-4D7B-86C2-713934BA7759}">
      <text>
        <r>
          <rPr>
            <b/>
            <sz val="8"/>
            <rFont val="Tahoma"/>
            <family val="2"/>
          </rPr>
          <t xml:space="preserve">There is a significant difference between this cell and the following
</t>
        </r>
        <r>
          <rPr>
            <sz val="8"/>
            <rFont val="Tahoma"/>
            <family val="2"/>
          </rPr>
          <t>Yes
No</t>
        </r>
      </text>
    </comment>
    <comment ref="AZ91" authorId="0" shapeId="0" xr:uid="{0E226821-36D9-43C4-8C83-10BF2E4BD893}">
      <text>
        <r>
          <rPr>
            <b/>
            <sz val="8"/>
            <rFont val="Tahoma"/>
            <family val="2"/>
          </rPr>
          <t xml:space="preserve">There is a significant difference between this cell and the following
</t>
        </r>
        <r>
          <rPr>
            <sz val="8"/>
            <rFont val="Tahoma"/>
            <family val="2"/>
          </rPr>
          <t>Unsure</t>
        </r>
      </text>
    </comment>
    <comment ref="BA91" authorId="0" shapeId="0" xr:uid="{0C94B474-5F8A-4AF5-83F1-F9E97B2D798D}">
      <text>
        <r>
          <rPr>
            <b/>
            <sz val="8"/>
            <rFont val="Tahoma"/>
            <family val="2"/>
          </rPr>
          <t xml:space="preserve">There is a significant difference between this cell and the following
</t>
        </r>
        <r>
          <rPr>
            <sz val="8"/>
            <rFont val="Tahoma"/>
            <family val="2"/>
          </rPr>
          <t>Unsure</t>
        </r>
      </text>
    </comment>
    <comment ref="BB91" authorId="0" shapeId="0" xr:uid="{A0F643B3-F35D-4957-875A-C88F20F47CDA}">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91" authorId="0" shapeId="0" xr:uid="{C5B10D75-110B-452F-B118-EC0741F9B010}">
      <text>
        <r>
          <rPr>
            <b/>
            <sz val="8"/>
            <rFont val="Tahoma"/>
            <family val="2"/>
          </rPr>
          <t xml:space="preserve">There is a significant difference between this cell and the following
</t>
        </r>
        <r>
          <rPr>
            <sz val="8"/>
            <rFont val="Tahoma"/>
            <family val="2"/>
          </rPr>
          <t>Unsure</t>
        </r>
      </text>
    </comment>
    <comment ref="BE91" authorId="0" shapeId="0" xr:uid="{3FDBC062-7F7D-4BCF-9247-11F2B52D11CF}">
      <text>
        <r>
          <rPr>
            <b/>
            <sz val="8"/>
            <rFont val="Tahoma"/>
            <family val="2"/>
          </rPr>
          <t xml:space="preserve">There is a significant difference between this cell and the following
</t>
        </r>
        <r>
          <rPr>
            <sz val="8"/>
            <rFont val="Tahoma"/>
            <family val="2"/>
          </rPr>
          <t>Unsure</t>
        </r>
      </text>
    </comment>
    <comment ref="BF91" authorId="0" shapeId="0" xr:uid="{B468C87E-C382-4CF3-B7E4-DEB370C2066C}">
      <text>
        <r>
          <rPr>
            <b/>
            <sz val="8"/>
            <rFont val="Tahoma"/>
            <family val="2"/>
          </rPr>
          <t xml:space="preserve">There is a significant difference between this cell and the following
</t>
        </r>
        <r>
          <rPr>
            <sz val="8"/>
            <rFont val="Tahoma"/>
            <family val="2"/>
          </rPr>
          <t>Yes
No</t>
        </r>
      </text>
    </comment>
    <comment ref="BH91" authorId="0" shapeId="0" xr:uid="{2D018334-7D38-49F0-BFBE-2A7EEBFCC7F0}">
      <text>
        <r>
          <rPr>
            <b/>
            <sz val="8"/>
            <rFont val="Tahoma"/>
            <family val="2"/>
          </rPr>
          <t xml:space="preserve">There is a significant difference between this cell and the following
</t>
        </r>
        <r>
          <rPr>
            <sz val="8"/>
            <rFont val="Tahoma"/>
            <family val="2"/>
          </rPr>
          <t>Unsure</t>
        </r>
      </text>
    </comment>
    <comment ref="BI91" authorId="0" shapeId="0" xr:uid="{F0FF0A01-26C9-45C5-8984-82D331FC7B9B}">
      <text>
        <r>
          <rPr>
            <b/>
            <sz val="8"/>
            <rFont val="Tahoma"/>
            <family val="2"/>
          </rPr>
          <t xml:space="preserve">There is a significant difference between this cell and the following
</t>
        </r>
        <r>
          <rPr>
            <sz val="8"/>
            <rFont val="Tahoma"/>
            <family val="2"/>
          </rPr>
          <t>Unsure</t>
        </r>
      </text>
    </comment>
    <comment ref="BJ91" authorId="0" shapeId="0" xr:uid="{E5CEF2D2-9E53-4085-895F-3AB07E73304C}">
      <text>
        <r>
          <rPr>
            <b/>
            <sz val="8"/>
            <rFont val="Tahoma"/>
            <family val="2"/>
          </rPr>
          <t xml:space="preserve">There is a significant difference between this cell and the following
</t>
        </r>
        <r>
          <rPr>
            <sz val="8"/>
            <rFont val="Tahoma"/>
            <family val="2"/>
          </rPr>
          <t>Yes
No</t>
        </r>
      </text>
    </comment>
    <comment ref="BL91" authorId="0" shapeId="0" xr:uid="{0913172E-9D7A-4D79-81FD-5352BAD6E39D}">
      <text>
        <r>
          <rPr>
            <b/>
            <sz val="8"/>
            <rFont val="Tahoma"/>
            <family val="2"/>
          </rPr>
          <t xml:space="preserve">There is a significant difference between this cell and the following
</t>
        </r>
        <r>
          <rPr>
            <sz val="8"/>
            <rFont val="Tahoma"/>
            <family val="2"/>
          </rPr>
          <t>Total disagree
Neither agree nor disagree
Unsure</t>
        </r>
      </text>
    </comment>
    <comment ref="BM91" authorId="0" shapeId="0" xr:uid="{DAD742ED-25F5-480E-B370-1B619A059694}">
      <text>
        <r>
          <rPr>
            <b/>
            <sz val="8"/>
            <rFont val="Tahoma"/>
            <family val="2"/>
          </rPr>
          <t xml:space="preserve">There is a significant difference between this cell and the following
</t>
        </r>
        <r>
          <rPr>
            <sz val="8"/>
            <rFont val="Tahoma"/>
            <family val="2"/>
          </rPr>
          <t>Total argee
Unsure</t>
        </r>
      </text>
    </comment>
    <comment ref="BN91" authorId="0" shapeId="0" xr:uid="{79D9AC71-4703-41F0-AA46-CABA262DCC3F}">
      <text>
        <r>
          <rPr>
            <b/>
            <sz val="8"/>
            <rFont val="Tahoma"/>
            <family val="2"/>
          </rPr>
          <t xml:space="preserve">There is a significant difference between this cell and the following
</t>
        </r>
        <r>
          <rPr>
            <sz val="8"/>
            <rFont val="Tahoma"/>
            <family val="2"/>
          </rPr>
          <t>Total argee
Unsure</t>
        </r>
      </text>
    </comment>
    <comment ref="BO91" authorId="0" shapeId="0" xr:uid="{31D5D996-2C6D-4C1C-8949-4039FAAE9835}">
      <text>
        <r>
          <rPr>
            <b/>
            <sz val="8"/>
            <rFont val="Tahoma"/>
            <family val="2"/>
          </rPr>
          <t xml:space="preserve">There is a significant difference between this cell and the following
</t>
        </r>
        <r>
          <rPr>
            <sz val="8"/>
            <rFont val="Tahoma"/>
            <family val="2"/>
          </rPr>
          <t>Total argee
Total disagree
Neither agree nor disagree</t>
        </r>
      </text>
    </comment>
    <comment ref="BQ91" authorId="0" shapeId="0" xr:uid="{C040F352-95FE-4898-AABC-390CD2043116}">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91" authorId="0" shapeId="0" xr:uid="{ABFD3735-F994-45DB-93F1-126DC137E231}">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91" authorId="0" shapeId="0" xr:uid="{FE208E1B-CCAC-4E90-A9DC-BBB4E5DD0F26}">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91" authorId="0" shapeId="0" xr:uid="{BDA154B9-1ACB-4B0B-A287-6250D41A208E}">
      <text>
        <r>
          <rPr>
            <b/>
            <sz val="8"/>
            <rFont val="Tahoma"/>
            <family val="2"/>
          </rPr>
          <t xml:space="preserve">There is a significant difference between this cell and the following
</t>
        </r>
        <r>
          <rPr>
            <sz val="8"/>
            <rFont val="Tahoma"/>
            <family val="2"/>
          </rPr>
          <t>The NCAA
Unsure</t>
        </r>
      </text>
    </comment>
    <comment ref="BV91" authorId="0" shapeId="0" xr:uid="{26ECD60E-CB70-4AFA-911F-28B374272B11}">
      <text>
        <r>
          <rPr>
            <b/>
            <sz val="8"/>
            <rFont val="Tahoma"/>
            <family val="2"/>
          </rPr>
          <t xml:space="preserve">There is a significant difference between this cell and the following
</t>
        </r>
        <r>
          <rPr>
            <sz val="8"/>
            <rFont val="Tahoma"/>
            <family val="2"/>
          </rPr>
          <t>The athlete’s college or university
Unsure</t>
        </r>
      </text>
    </comment>
    <comment ref="BW91" authorId="0" shapeId="0" xr:uid="{0FAC8EF5-6CA0-44C5-9F09-A38E939AB5D6}">
      <text>
        <r>
          <rPr>
            <b/>
            <sz val="8"/>
            <rFont val="Tahoma"/>
            <family val="2"/>
          </rPr>
          <t xml:space="preserve">There is a significant difference between this cell and the following
</t>
        </r>
        <r>
          <rPr>
            <sz val="8"/>
            <rFont val="Tahoma"/>
            <family val="2"/>
          </rPr>
          <t>Unsure</t>
        </r>
      </text>
    </comment>
    <comment ref="BX91" authorId="0" shapeId="0" xr:uid="{2EA168B9-96FF-4B9E-9C09-974DB5A52921}">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91" authorId="0" shapeId="0" xr:uid="{E536A758-66A5-4D43-ACCB-A2A1DE885352}">
      <text>
        <r>
          <rPr>
            <b/>
            <sz val="8"/>
            <rFont val="Tahoma"/>
            <family val="2"/>
          </rPr>
          <t xml:space="preserve">There is a significant difference between this cell and the following
</t>
        </r>
        <r>
          <rPr>
            <sz val="8"/>
            <rFont val="Tahoma"/>
            <family val="2"/>
          </rPr>
          <t>No, I have not
I do not recall</t>
        </r>
      </text>
    </comment>
    <comment ref="CA91" authorId="0" shapeId="0" xr:uid="{A97E3219-8A23-451A-88F8-BDBF2C5EB42C}">
      <text>
        <r>
          <rPr>
            <b/>
            <sz val="8"/>
            <rFont val="Tahoma"/>
            <family val="2"/>
          </rPr>
          <t xml:space="preserve">There is a significant difference between this cell and the following
</t>
        </r>
        <r>
          <rPr>
            <sz val="8"/>
            <rFont val="Tahoma"/>
            <family val="2"/>
          </rPr>
          <t>Yes, I have
I do not recall</t>
        </r>
      </text>
    </comment>
    <comment ref="CB91" authorId="0" shapeId="0" xr:uid="{55867FAA-CC30-41AE-9D48-745A4627C3F9}">
      <text>
        <r>
          <rPr>
            <b/>
            <sz val="8"/>
            <rFont val="Tahoma"/>
            <family val="2"/>
          </rPr>
          <t xml:space="preserve">There is a significant difference between this cell and the following
</t>
        </r>
        <r>
          <rPr>
            <sz val="8"/>
            <rFont val="Tahoma"/>
            <family val="2"/>
          </rPr>
          <t>Yes, I have
No, I have not</t>
        </r>
      </text>
    </comment>
    <comment ref="CD91" authorId="0" shapeId="0" xr:uid="{9215D1ED-E2F2-48B7-99A3-2470B7628431}">
      <text>
        <r>
          <rPr>
            <b/>
            <sz val="8"/>
            <rFont val="Tahoma"/>
            <family val="2"/>
          </rPr>
          <t xml:space="preserve">There is a significant difference between this cell and the following
</t>
        </r>
        <r>
          <rPr>
            <sz val="8"/>
            <rFont val="Tahoma"/>
            <family val="2"/>
          </rPr>
          <t>Less likely
The endorsement would have no effect</t>
        </r>
      </text>
    </comment>
    <comment ref="CE91" authorId="0" shapeId="0" xr:uid="{01DD93A8-8DA9-43FB-9BE0-370DA5F61914}">
      <text>
        <r>
          <rPr>
            <b/>
            <sz val="8"/>
            <rFont val="Tahoma"/>
            <family val="2"/>
          </rPr>
          <t xml:space="preserve">There is a significant difference between this cell and the following
</t>
        </r>
        <r>
          <rPr>
            <sz val="8"/>
            <rFont val="Tahoma"/>
            <family val="2"/>
          </rPr>
          <t>More likely
The endorsement would have no effect</t>
        </r>
      </text>
    </comment>
    <comment ref="CF91" authorId="0" shapeId="0" xr:uid="{E45D5C3F-2542-416E-82DA-664D0C4472C2}">
      <text>
        <r>
          <rPr>
            <b/>
            <sz val="8"/>
            <rFont val="Tahoma"/>
            <family val="2"/>
          </rPr>
          <t xml:space="preserve">There is a significant difference between this cell and the following
</t>
        </r>
        <r>
          <rPr>
            <sz val="8"/>
            <rFont val="Tahoma"/>
            <family val="2"/>
          </rPr>
          <t>More likely
Less likely</t>
        </r>
      </text>
    </comment>
    <comment ref="CH91" authorId="0" shapeId="0" xr:uid="{4F021AAD-D522-48A0-A8FB-102B5E78B5EA}">
      <text>
        <r>
          <rPr>
            <b/>
            <sz val="8"/>
            <rFont val="Tahoma"/>
            <family val="2"/>
          </rPr>
          <t xml:space="preserve">There is a significant difference between this cell and the following
</t>
        </r>
        <r>
          <rPr>
            <sz val="8"/>
            <rFont val="Tahoma"/>
            <family val="2"/>
          </rPr>
          <t>Total oppose
Neither support nor oppose
Unsure</t>
        </r>
      </text>
    </comment>
    <comment ref="CI91" authorId="0" shapeId="0" xr:uid="{29787949-0151-4BEB-8FC4-F822D658BE2B}">
      <text>
        <r>
          <rPr>
            <b/>
            <sz val="8"/>
            <rFont val="Tahoma"/>
            <family val="2"/>
          </rPr>
          <t xml:space="preserve">There is a significant difference between this cell and the following
</t>
        </r>
        <r>
          <rPr>
            <sz val="8"/>
            <rFont val="Tahoma"/>
            <family val="2"/>
          </rPr>
          <t>Total support
Unsure</t>
        </r>
      </text>
    </comment>
    <comment ref="CJ91" authorId="0" shapeId="0" xr:uid="{9DFABC1A-FCF1-43CD-BD90-8EC1A1E74369}">
      <text>
        <r>
          <rPr>
            <b/>
            <sz val="8"/>
            <rFont val="Tahoma"/>
            <family val="2"/>
          </rPr>
          <t xml:space="preserve">There is a significant difference between this cell and the following
</t>
        </r>
        <r>
          <rPr>
            <sz val="8"/>
            <rFont val="Tahoma"/>
            <family val="2"/>
          </rPr>
          <t>Total support</t>
        </r>
      </text>
    </comment>
    <comment ref="CK91" authorId="0" shapeId="0" xr:uid="{18167748-2A9C-40B0-AAE6-04622D072F07}">
      <text>
        <r>
          <rPr>
            <b/>
            <sz val="8"/>
            <rFont val="Tahoma"/>
            <family val="2"/>
          </rPr>
          <t xml:space="preserve">There is a significant difference between this cell and the following
</t>
        </r>
        <r>
          <rPr>
            <sz val="8"/>
            <rFont val="Tahoma"/>
            <family val="2"/>
          </rPr>
          <t>Total support
Total oppose</t>
        </r>
      </text>
    </comment>
    <comment ref="CM91" authorId="0" shapeId="0" xr:uid="{404AA730-8A6D-4189-AD3F-1AE41C152236}">
      <text>
        <r>
          <rPr>
            <b/>
            <sz val="8"/>
            <rFont val="Tahoma"/>
            <family val="2"/>
          </rPr>
          <t xml:space="preserve">There is a significant difference between this cell and the following
</t>
        </r>
        <r>
          <rPr>
            <sz val="8"/>
            <rFont val="Tahoma"/>
            <family val="2"/>
          </rPr>
          <t>No, there should not be a limit
Unsure</t>
        </r>
      </text>
    </comment>
    <comment ref="CN91" authorId="0" shapeId="0" xr:uid="{3635F874-11AF-453E-8948-9C5ABD276A1D}">
      <text>
        <r>
          <rPr>
            <b/>
            <sz val="8"/>
            <rFont val="Tahoma"/>
            <family val="2"/>
          </rPr>
          <t xml:space="preserve">There is a significant difference between this cell and the following
</t>
        </r>
        <r>
          <rPr>
            <sz val="8"/>
            <rFont val="Tahoma"/>
            <family val="2"/>
          </rPr>
          <t>Yes, there should be a limit</t>
        </r>
      </text>
    </comment>
    <comment ref="CO91" authorId="0" shapeId="0" xr:uid="{AF089951-BB61-442B-9F5E-74FB3BE11DF6}">
      <text>
        <r>
          <rPr>
            <b/>
            <sz val="8"/>
            <rFont val="Tahoma"/>
            <family val="2"/>
          </rPr>
          <t xml:space="preserve">There is a significant difference between this cell and the following
</t>
        </r>
        <r>
          <rPr>
            <sz val="8"/>
            <rFont val="Tahoma"/>
            <family val="2"/>
          </rPr>
          <t>Yes, there should be a limit</t>
        </r>
      </text>
    </comment>
    <comment ref="CQ91" authorId="0" shapeId="0" xr:uid="{A8D43B73-80D2-4D5A-BF0C-0D178235D4F9}">
      <text>
        <r>
          <rPr>
            <b/>
            <sz val="8"/>
            <rFont val="Tahoma"/>
            <family val="2"/>
          </rPr>
          <t xml:space="preserve">There is a significant difference between this cell and the following
</t>
        </r>
        <r>
          <rPr>
            <sz val="8"/>
            <rFont val="Tahoma"/>
            <family val="2"/>
          </rPr>
          <t>Unsure</t>
        </r>
      </text>
    </comment>
    <comment ref="CR91" authorId="0" shapeId="0" xr:uid="{C045FE33-1900-4A4C-9BCB-00C697478F1F}">
      <text>
        <r>
          <rPr>
            <b/>
            <sz val="8"/>
            <rFont val="Tahoma"/>
            <family val="2"/>
          </rPr>
          <t xml:space="preserve">There is a significant difference between this cell and the following
</t>
        </r>
        <r>
          <rPr>
            <sz val="8"/>
            <rFont val="Tahoma"/>
            <family val="2"/>
          </rPr>
          <t>Unsure</t>
        </r>
      </text>
    </comment>
    <comment ref="CS91" authorId="0" shapeId="0" xr:uid="{838DD88B-2054-4202-B183-23BB0F9FB0FC}">
      <text>
        <r>
          <rPr>
            <b/>
            <sz val="8"/>
            <rFont val="Tahoma"/>
            <family val="2"/>
          </rPr>
          <t xml:space="preserve">There is a significant difference between this cell and the following
</t>
        </r>
        <r>
          <rPr>
            <sz val="8"/>
            <rFont val="Tahoma"/>
            <family val="2"/>
          </rPr>
          <t>Unsure</t>
        </r>
      </text>
    </comment>
    <comment ref="CT91" authorId="0" shapeId="0" xr:uid="{27AC8C26-D940-49DC-BFF3-F5DC683FD3EA}">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D92" authorId="0" shapeId="0" xr:uid="{98AD1C0B-61B5-4794-88E0-7A7054902CC1}">
      <text>
        <r>
          <rPr>
            <b/>
            <sz val="8"/>
            <rFont val="Tahoma"/>
            <family val="2"/>
          </rPr>
          <t xml:space="preserve">There is a significant difference between this cell and the following
</t>
        </r>
        <r>
          <rPr>
            <sz val="8"/>
            <rFont val="Tahoma"/>
            <family val="2"/>
          </rPr>
          <t>Yes, I previously participated
No, I never participated</t>
        </r>
      </text>
    </comment>
    <comment ref="E92" authorId="0" shapeId="0" xr:uid="{7B1F8EE6-1842-4498-88ED-27521CC0CED7}">
      <text>
        <r>
          <rPr>
            <b/>
            <sz val="8"/>
            <rFont val="Tahoma"/>
            <family val="2"/>
          </rPr>
          <t xml:space="preserve">There is a significant difference between this cell and the following
</t>
        </r>
        <r>
          <rPr>
            <sz val="8"/>
            <rFont val="Tahoma"/>
            <family val="2"/>
          </rPr>
          <t>Yes, I am currently participating</t>
        </r>
      </text>
    </comment>
    <comment ref="F92" authorId="0" shapeId="0" xr:uid="{53646449-3892-4E0E-B37B-4C9C31121023}">
      <text>
        <r>
          <rPr>
            <b/>
            <sz val="8"/>
            <rFont val="Tahoma"/>
            <family val="2"/>
          </rPr>
          <t xml:space="preserve">There is a significant difference between this cell and the following
</t>
        </r>
        <r>
          <rPr>
            <sz val="8"/>
            <rFont val="Tahoma"/>
            <family val="2"/>
          </rPr>
          <t>Yes, I am currently participating</t>
        </r>
      </text>
    </comment>
    <comment ref="H92" authorId="0" shapeId="0" xr:uid="{013F5C48-6C84-4ECE-A283-F989DDEB0F84}">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92" authorId="0" shapeId="0" xr:uid="{63A6F0BA-01B9-4972-ACB6-5EE5CEA3BE61}">
      <text>
        <r>
          <rPr>
            <b/>
            <sz val="8"/>
            <rFont val="Tahoma"/>
            <family val="2"/>
          </rPr>
          <t xml:space="preserve">There is a significant difference between this cell and the following
</t>
        </r>
        <r>
          <rPr>
            <sz val="8"/>
            <rFont val="Tahoma"/>
            <family val="2"/>
          </rPr>
          <t>Yes, I have a partner or close family member who is currently participating</t>
        </r>
      </text>
    </comment>
    <comment ref="J92" authorId="0" shapeId="0" xr:uid="{7C9709B2-2E1C-493B-9848-FE22C5D0F079}">
      <text>
        <r>
          <rPr>
            <b/>
            <sz val="8"/>
            <rFont val="Tahoma"/>
            <family val="2"/>
          </rPr>
          <t xml:space="preserve">There is a significant difference between this cell and the following
</t>
        </r>
        <r>
          <rPr>
            <sz val="8"/>
            <rFont val="Tahoma"/>
            <family val="2"/>
          </rPr>
          <t>Yes, I have a partner or close family member who is currently participating</t>
        </r>
      </text>
    </comment>
    <comment ref="O92" authorId="0" shapeId="0" xr:uid="{08AC1913-EC6A-4AAE-A994-9F750C46D518}">
      <text>
        <r>
          <rPr>
            <b/>
            <sz val="8"/>
            <rFont val="Tahoma"/>
            <family val="2"/>
          </rPr>
          <t xml:space="preserve">There is a significant difference between this cell and the following
</t>
        </r>
        <r>
          <rPr>
            <sz val="8"/>
            <rFont val="Tahoma"/>
            <family val="2"/>
          </rPr>
          <t>Some/A little</t>
        </r>
      </text>
    </comment>
    <comment ref="P92" authorId="0" shapeId="0" xr:uid="{C3757884-ACBF-40A7-A103-ABF906E4222A}">
      <text>
        <r>
          <rPr>
            <b/>
            <sz val="8"/>
            <rFont val="Tahoma"/>
            <family val="2"/>
          </rPr>
          <t xml:space="preserve">There is a significant difference between this cell and the following
</t>
        </r>
        <r>
          <rPr>
            <sz val="8"/>
            <rFont val="Tahoma"/>
            <family val="2"/>
          </rPr>
          <t>A great deal/A moderate amount
Nothing at all</t>
        </r>
      </text>
    </comment>
    <comment ref="Q92" authorId="0" shapeId="0" xr:uid="{E704F2F1-AE28-423D-8010-57B884F654CA}">
      <text>
        <r>
          <rPr>
            <b/>
            <sz val="8"/>
            <rFont val="Tahoma"/>
            <family val="2"/>
          </rPr>
          <t xml:space="preserve">There is a significant difference between this cell and the following
</t>
        </r>
        <r>
          <rPr>
            <sz val="8"/>
            <rFont val="Tahoma"/>
            <family val="2"/>
          </rPr>
          <t>Some/A little</t>
        </r>
      </text>
    </comment>
    <comment ref="T92" authorId="0" shapeId="0" xr:uid="{A00781CD-84E5-41C9-9AF7-199184032626}">
      <text>
        <r>
          <rPr>
            <b/>
            <sz val="8"/>
            <rFont val="Tahoma"/>
            <family val="2"/>
          </rPr>
          <t xml:space="preserve">There is a significant difference between this cell and the following
</t>
        </r>
        <r>
          <rPr>
            <sz val="8"/>
            <rFont val="Tahoma"/>
            <family val="2"/>
          </rPr>
          <t>Unsure</t>
        </r>
      </text>
    </comment>
    <comment ref="V92" authorId="0" shapeId="0" xr:uid="{ACBA49A6-15C2-49FB-BD34-C58A9E128F93}">
      <text>
        <r>
          <rPr>
            <b/>
            <sz val="8"/>
            <rFont val="Tahoma"/>
            <family val="2"/>
          </rPr>
          <t xml:space="preserve">There is a significant difference between this cell and the following
</t>
        </r>
        <r>
          <rPr>
            <sz val="8"/>
            <rFont val="Tahoma"/>
            <family val="2"/>
          </rPr>
          <t>Total disagree</t>
        </r>
      </text>
    </comment>
    <comment ref="X92" authorId="0" shapeId="0" xr:uid="{F42BB2B1-492E-49AD-9582-56B2823B6BBE}">
      <text>
        <r>
          <rPr>
            <b/>
            <sz val="8"/>
            <rFont val="Tahoma"/>
            <family val="2"/>
          </rPr>
          <t xml:space="preserve">There is a significant difference between this cell and the following
</t>
        </r>
        <r>
          <rPr>
            <sz val="8"/>
            <rFont val="Tahoma"/>
            <family val="2"/>
          </rPr>
          <t>I view college sports less favorably</t>
        </r>
      </text>
    </comment>
    <comment ref="Y92" authorId="0" shapeId="0" xr:uid="{54518608-B5EC-4F94-8CBD-B835CA82E0CA}">
      <text>
        <r>
          <rPr>
            <b/>
            <sz val="8"/>
            <rFont val="Tahoma"/>
            <family val="2"/>
          </rPr>
          <t xml:space="preserve">There is a significant difference between this cell and the following
</t>
        </r>
        <r>
          <rPr>
            <sz val="8"/>
            <rFont val="Tahoma"/>
            <family val="2"/>
          </rPr>
          <t>I view college sports more favorably</t>
        </r>
      </text>
    </comment>
    <comment ref="AC92" authorId="0" shapeId="0" xr:uid="{3328E0D4-2156-49ED-AA79-C39BA9413C71}">
      <text>
        <r>
          <rPr>
            <b/>
            <sz val="8"/>
            <rFont val="Tahoma"/>
            <family val="2"/>
          </rPr>
          <t xml:space="preserve">There is a significant difference between this cell and the following
</t>
        </r>
        <r>
          <rPr>
            <sz val="8"/>
            <rFont val="Tahoma"/>
            <family val="2"/>
          </rPr>
          <t>I do not and will not watch college sports</t>
        </r>
      </text>
    </comment>
    <comment ref="AF92" authorId="0" shapeId="0" xr:uid="{C931B4C0-D92A-433D-A449-1AB266CFCF50}">
      <text>
        <r>
          <rPr>
            <b/>
            <sz val="8"/>
            <rFont val="Tahoma"/>
            <family val="2"/>
          </rPr>
          <t xml:space="preserve">There is a significant difference between this cell and the following
</t>
        </r>
        <r>
          <rPr>
            <sz val="8"/>
            <rFont val="Tahoma"/>
            <family val="2"/>
          </rPr>
          <t>I watch college sports more</t>
        </r>
      </text>
    </comment>
    <comment ref="AN92" authorId="0" shapeId="0" xr:uid="{04AA145D-0A37-45B6-ABE0-A785BB2DB2EF}">
      <text>
        <r>
          <rPr>
            <b/>
            <sz val="8"/>
            <rFont val="Tahoma"/>
            <family val="2"/>
          </rPr>
          <t xml:space="preserve">There is a significant difference between this cell and the following
</t>
        </r>
        <r>
          <rPr>
            <sz val="8"/>
            <rFont val="Tahoma"/>
            <family val="2"/>
          </rPr>
          <t>No</t>
        </r>
      </text>
    </comment>
    <comment ref="AO92" authorId="0" shapeId="0" xr:uid="{053CD33F-AB4C-4EAD-A856-E124FD225546}">
      <text>
        <r>
          <rPr>
            <b/>
            <sz val="8"/>
            <rFont val="Tahoma"/>
            <family val="2"/>
          </rPr>
          <t xml:space="preserve">There is a significant difference between this cell and the following
</t>
        </r>
        <r>
          <rPr>
            <sz val="8"/>
            <rFont val="Tahoma"/>
            <family val="2"/>
          </rPr>
          <t>Yes</t>
        </r>
      </text>
    </comment>
    <comment ref="AR92" authorId="0" shapeId="0" xr:uid="{3CB0F52B-DEE1-4273-83A4-78E4F8531AA5}">
      <text>
        <r>
          <rPr>
            <b/>
            <sz val="8"/>
            <rFont val="Tahoma"/>
            <family val="2"/>
          </rPr>
          <t xml:space="preserve">There is a significant difference between this cell and the following
</t>
        </r>
        <r>
          <rPr>
            <sz val="8"/>
            <rFont val="Tahoma"/>
            <family val="2"/>
          </rPr>
          <t>No</t>
        </r>
      </text>
    </comment>
    <comment ref="AS92" authorId="0" shapeId="0" xr:uid="{492E97C4-0256-41AA-8B30-FC1A492C63DE}">
      <text>
        <r>
          <rPr>
            <b/>
            <sz val="8"/>
            <rFont val="Tahoma"/>
            <family val="2"/>
          </rPr>
          <t xml:space="preserve">There is a significant difference between this cell and the following
</t>
        </r>
        <r>
          <rPr>
            <sz val="8"/>
            <rFont val="Tahoma"/>
            <family val="2"/>
          </rPr>
          <t>Yes</t>
        </r>
      </text>
    </comment>
    <comment ref="BE92" authorId="0" shapeId="0" xr:uid="{E29AED9D-8139-413B-945F-387670F19241}">
      <text>
        <r>
          <rPr>
            <b/>
            <sz val="8"/>
            <rFont val="Tahoma"/>
            <family val="2"/>
          </rPr>
          <t xml:space="preserve">There is a significant difference between this cell and the following
</t>
        </r>
        <r>
          <rPr>
            <sz val="8"/>
            <rFont val="Tahoma"/>
            <family val="2"/>
          </rPr>
          <t>Unsure</t>
        </r>
      </text>
    </comment>
    <comment ref="BF92" authorId="0" shapeId="0" xr:uid="{3DE1976B-F76A-40E0-9275-3E4858C67D08}">
      <text>
        <r>
          <rPr>
            <b/>
            <sz val="8"/>
            <rFont val="Tahoma"/>
            <family val="2"/>
          </rPr>
          <t xml:space="preserve">There is a significant difference between this cell and the following
</t>
        </r>
        <r>
          <rPr>
            <sz val="8"/>
            <rFont val="Tahoma"/>
            <family val="2"/>
          </rPr>
          <t>No</t>
        </r>
      </text>
    </comment>
    <comment ref="BQ92" authorId="0" shapeId="0" xr:uid="{6A5C469F-AA2A-4977-A3F4-229755F17256}">
      <text>
        <r>
          <rPr>
            <b/>
            <sz val="8"/>
            <rFont val="Tahoma"/>
            <family val="2"/>
          </rPr>
          <t xml:space="preserve">There is a significant difference between this cell and the following
</t>
        </r>
        <r>
          <rPr>
            <sz val="8"/>
            <rFont val="Tahoma"/>
            <family val="2"/>
          </rPr>
          <t>All colleges and universities should agree to the same set of rules</t>
        </r>
      </text>
    </comment>
    <comment ref="BR92" authorId="0" shapeId="0" xr:uid="{3DD4CA5F-2585-44F5-92EE-AD6EFDC2808C}">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92" authorId="0" shapeId="0" xr:uid="{F432461E-942F-4A66-BF3B-9FA1D78D4E99}">
      <text>
        <r>
          <rPr>
            <b/>
            <sz val="8"/>
            <rFont val="Tahoma"/>
            <family val="2"/>
          </rPr>
          <t xml:space="preserve">There is a significant difference between this cell and the following
</t>
        </r>
        <r>
          <rPr>
            <sz val="8"/>
            <rFont val="Tahoma"/>
            <family val="2"/>
          </rPr>
          <t>All colleges and universities should agree to the same set of rules</t>
        </r>
      </text>
    </comment>
    <comment ref="BZ92" authorId="0" shapeId="0" xr:uid="{C772FCC9-1829-453F-B79F-D336EE3673BB}">
      <text>
        <r>
          <rPr>
            <b/>
            <sz val="8"/>
            <rFont val="Tahoma"/>
            <family val="2"/>
          </rPr>
          <t xml:space="preserve">There is a significant difference between this cell and the following
</t>
        </r>
        <r>
          <rPr>
            <sz val="8"/>
            <rFont val="Tahoma"/>
            <family val="2"/>
          </rPr>
          <t>No, I have not</t>
        </r>
      </text>
    </comment>
    <comment ref="CA92" authorId="0" shapeId="0" xr:uid="{66BD2DE5-6685-4898-8353-EB7C38A66E22}">
      <text>
        <r>
          <rPr>
            <b/>
            <sz val="8"/>
            <rFont val="Tahoma"/>
            <family val="2"/>
          </rPr>
          <t xml:space="preserve">There is a significant difference between this cell and the following
</t>
        </r>
        <r>
          <rPr>
            <sz val="8"/>
            <rFont val="Tahoma"/>
            <family val="2"/>
          </rPr>
          <t>Yes, I have</t>
        </r>
      </text>
    </comment>
    <comment ref="CH92" authorId="0" shapeId="0" xr:uid="{169D3AB1-A68C-433B-9F93-9ACE0020C9DC}">
      <text>
        <r>
          <rPr>
            <b/>
            <sz val="8"/>
            <rFont val="Tahoma"/>
            <family val="2"/>
          </rPr>
          <t xml:space="preserve">There is a significant difference between this cell and the following
</t>
        </r>
        <r>
          <rPr>
            <sz val="8"/>
            <rFont val="Tahoma"/>
            <family val="2"/>
          </rPr>
          <t>Total oppose</t>
        </r>
      </text>
    </comment>
    <comment ref="CI92" authorId="0" shapeId="0" xr:uid="{2C1E22E7-2421-4860-8AF9-0275924E4639}">
      <text>
        <r>
          <rPr>
            <b/>
            <sz val="8"/>
            <rFont val="Tahoma"/>
            <family val="2"/>
          </rPr>
          <t xml:space="preserve">There is a significant difference between this cell and the following
</t>
        </r>
        <r>
          <rPr>
            <sz val="8"/>
            <rFont val="Tahoma"/>
            <family val="2"/>
          </rPr>
          <t>Total support
Neither support nor oppose</t>
        </r>
      </text>
    </comment>
    <comment ref="CJ92" authorId="0" shapeId="0" xr:uid="{054F478B-122B-4D77-9FCB-125CCE025C79}">
      <text>
        <r>
          <rPr>
            <b/>
            <sz val="8"/>
            <rFont val="Tahoma"/>
            <family val="2"/>
          </rPr>
          <t xml:space="preserve">There is a significant difference between this cell and the following
</t>
        </r>
        <r>
          <rPr>
            <sz val="8"/>
            <rFont val="Tahoma"/>
            <family val="2"/>
          </rPr>
          <t>Total oppose</t>
        </r>
      </text>
    </comment>
    <comment ref="D93" authorId="0" shapeId="0" xr:uid="{FA40E784-E351-4C6C-A953-DE60993B1881}">
      <text>
        <r>
          <rPr>
            <b/>
            <sz val="8"/>
            <rFont val="Tahoma"/>
            <family val="2"/>
          </rPr>
          <t xml:space="preserve">There is a significant difference between this cell and the following
</t>
        </r>
        <r>
          <rPr>
            <sz val="8"/>
            <rFont val="Tahoma"/>
            <family val="2"/>
          </rPr>
          <t>No, I never participated</t>
        </r>
      </text>
    </comment>
    <comment ref="F93" authorId="0" shapeId="0" xr:uid="{1753998E-2650-4DFD-92F7-CB3D1A7211B1}">
      <text>
        <r>
          <rPr>
            <b/>
            <sz val="8"/>
            <rFont val="Tahoma"/>
            <family val="2"/>
          </rPr>
          <t xml:space="preserve">There is a significant difference between this cell and the following
</t>
        </r>
        <r>
          <rPr>
            <sz val="8"/>
            <rFont val="Tahoma"/>
            <family val="2"/>
          </rPr>
          <t>Yes, I am currently participating</t>
        </r>
      </text>
    </comment>
    <comment ref="H93" authorId="0" shapeId="0" xr:uid="{121245A6-0F43-4072-9C8E-C72A90963B69}">
      <text>
        <r>
          <rPr>
            <b/>
            <sz val="8"/>
            <rFont val="Tahoma"/>
            <family val="2"/>
          </rPr>
          <t xml:space="preserve">There is a significant difference between this cell and the following
</t>
        </r>
        <r>
          <rPr>
            <sz val="8"/>
            <rFont val="Tahoma"/>
            <family val="2"/>
          </rPr>
          <t>Yes, I have a partner or close family member who participated in the past</t>
        </r>
      </text>
    </comment>
    <comment ref="I93" authorId="0" shapeId="0" xr:uid="{93C7B31F-1DBB-49F1-AA39-2057ED798895}">
      <text>
        <r>
          <rPr>
            <b/>
            <sz val="8"/>
            <rFont val="Tahoma"/>
            <family val="2"/>
          </rPr>
          <t xml:space="preserve">There is a significant difference between this cell and the following
</t>
        </r>
        <r>
          <rPr>
            <sz val="8"/>
            <rFont val="Tahoma"/>
            <family val="2"/>
          </rPr>
          <t>Yes, I have a partner or close family member who is currently participating
No, I do not have a partner or close family member who participated in the past</t>
        </r>
      </text>
    </comment>
    <comment ref="J93" authorId="0" shapeId="0" xr:uid="{37FE1096-0490-4E97-BDBD-4FED4411A171}">
      <text>
        <r>
          <rPr>
            <b/>
            <sz val="8"/>
            <rFont val="Tahoma"/>
            <family val="2"/>
          </rPr>
          <t xml:space="preserve">There is a significant difference between this cell and the following
</t>
        </r>
        <r>
          <rPr>
            <sz val="8"/>
            <rFont val="Tahoma"/>
            <family val="2"/>
          </rPr>
          <t>Yes, I have a partner or close family member who participated in the past</t>
        </r>
      </text>
    </comment>
    <comment ref="O93" authorId="0" shapeId="0" xr:uid="{755FFD13-33D8-4E30-95FB-4BEB48AA0F10}">
      <text>
        <r>
          <rPr>
            <b/>
            <sz val="8"/>
            <rFont val="Tahoma"/>
            <family val="2"/>
          </rPr>
          <t xml:space="preserve">There is a significant difference between this cell and the following
</t>
        </r>
        <r>
          <rPr>
            <sz val="8"/>
            <rFont val="Tahoma"/>
            <family val="2"/>
          </rPr>
          <t>Nothing at all</t>
        </r>
      </text>
    </comment>
    <comment ref="P93" authorId="0" shapeId="0" xr:uid="{AF643274-5EBA-45AA-8D95-EB7B17A17247}">
      <text>
        <r>
          <rPr>
            <b/>
            <sz val="8"/>
            <rFont val="Tahoma"/>
            <family val="2"/>
          </rPr>
          <t xml:space="preserve">There is a significant difference between this cell and the following
</t>
        </r>
        <r>
          <rPr>
            <sz val="8"/>
            <rFont val="Tahoma"/>
            <family val="2"/>
          </rPr>
          <t>Nothing at all</t>
        </r>
      </text>
    </comment>
    <comment ref="Q93" authorId="0" shapeId="0" xr:uid="{025F578A-D402-42A2-96D1-FC5A364ED251}">
      <text>
        <r>
          <rPr>
            <b/>
            <sz val="8"/>
            <rFont val="Tahoma"/>
            <family val="2"/>
          </rPr>
          <t xml:space="preserve">There is a significant difference between this cell and the following
</t>
        </r>
        <r>
          <rPr>
            <sz val="8"/>
            <rFont val="Tahoma"/>
            <family val="2"/>
          </rPr>
          <t>A great deal/A moderate amount
Some/A little</t>
        </r>
      </text>
    </comment>
    <comment ref="S93" authorId="0" shapeId="0" xr:uid="{6CE58566-E9C3-4641-A36C-5B1F1045CED4}">
      <text>
        <r>
          <rPr>
            <b/>
            <sz val="8"/>
            <rFont val="Tahoma"/>
            <family val="2"/>
          </rPr>
          <t xml:space="preserve">There is a significant difference between this cell and the following
</t>
        </r>
        <r>
          <rPr>
            <sz val="8"/>
            <rFont val="Tahoma"/>
            <family val="2"/>
          </rPr>
          <t>Total disagree
Neither agree nor disagree
Unsure</t>
        </r>
      </text>
    </comment>
    <comment ref="T93" authorId="0" shapeId="0" xr:uid="{0B4BA921-599A-4945-8BBA-F811AE490276}">
      <text>
        <r>
          <rPr>
            <b/>
            <sz val="8"/>
            <rFont val="Tahoma"/>
            <family val="2"/>
          </rPr>
          <t xml:space="preserve">There is a significant difference between this cell and the following
</t>
        </r>
        <r>
          <rPr>
            <sz val="8"/>
            <rFont val="Tahoma"/>
            <family val="2"/>
          </rPr>
          <t>Total agree</t>
        </r>
      </text>
    </comment>
    <comment ref="U93" authorId="0" shapeId="0" xr:uid="{8E4A1E8A-83B3-41F6-9DA6-30748538E544}">
      <text>
        <r>
          <rPr>
            <b/>
            <sz val="8"/>
            <rFont val="Tahoma"/>
            <family val="2"/>
          </rPr>
          <t xml:space="preserve">There is a significant difference between this cell and the following
</t>
        </r>
        <r>
          <rPr>
            <sz val="8"/>
            <rFont val="Tahoma"/>
            <family val="2"/>
          </rPr>
          <t>Total agree</t>
        </r>
      </text>
    </comment>
    <comment ref="V93" authorId="0" shapeId="0" xr:uid="{C5EDB729-6006-4DC8-8711-B0ACACB93361}">
      <text>
        <r>
          <rPr>
            <b/>
            <sz val="8"/>
            <rFont val="Tahoma"/>
            <family val="2"/>
          </rPr>
          <t xml:space="preserve">There is a significant difference between this cell and the following
</t>
        </r>
        <r>
          <rPr>
            <sz val="8"/>
            <rFont val="Tahoma"/>
            <family val="2"/>
          </rPr>
          <t>Total agree</t>
        </r>
      </text>
    </comment>
    <comment ref="X93" authorId="0" shapeId="0" xr:uid="{05EAA604-46B7-4D66-AA61-3908121B3D65}">
      <text>
        <r>
          <rPr>
            <b/>
            <sz val="8"/>
            <rFont val="Tahoma"/>
            <family val="2"/>
          </rPr>
          <t xml:space="preserve">There is a significant difference between this cell and the following
</t>
        </r>
        <r>
          <rPr>
            <sz val="8"/>
            <rFont val="Tahoma"/>
            <family val="2"/>
          </rPr>
          <t>I view college sports less favorably
I am unsure if it has affected my opinion of college sports</t>
        </r>
      </text>
    </comment>
    <comment ref="Y93" authorId="0" shapeId="0" xr:uid="{1B355C49-5435-4348-8BDA-189F8C915CD3}">
      <text>
        <r>
          <rPr>
            <b/>
            <sz val="8"/>
            <rFont val="Tahoma"/>
            <family val="2"/>
          </rPr>
          <t xml:space="preserve">There is a significant difference between this cell and the following
</t>
        </r>
        <r>
          <rPr>
            <sz val="8"/>
            <rFont val="Tahoma"/>
            <family val="2"/>
          </rPr>
          <t>I view college sports more favorably
The rule change has no effect on my opinion of college sports</t>
        </r>
      </text>
    </comment>
    <comment ref="Z93" authorId="0" shapeId="0" xr:uid="{CE6125B6-D01F-461B-8347-1DA0FA69FE58}">
      <text>
        <r>
          <rPr>
            <b/>
            <sz val="8"/>
            <rFont val="Tahoma"/>
            <family val="2"/>
          </rPr>
          <t xml:space="preserve">There is a significant difference between this cell and the following
</t>
        </r>
        <r>
          <rPr>
            <sz val="8"/>
            <rFont val="Tahoma"/>
            <family val="2"/>
          </rPr>
          <t>I view college sports less favorably</t>
        </r>
      </text>
    </comment>
    <comment ref="AA93" authorId="0" shapeId="0" xr:uid="{BE49E0DB-C7FD-428D-AB8F-D4B910C68FCA}">
      <text>
        <r>
          <rPr>
            <b/>
            <sz val="8"/>
            <rFont val="Tahoma"/>
            <family val="2"/>
          </rPr>
          <t xml:space="preserve">There is a significant difference between this cell and the following
</t>
        </r>
        <r>
          <rPr>
            <sz val="8"/>
            <rFont val="Tahoma"/>
            <family val="2"/>
          </rPr>
          <t>I view college sports more favorably</t>
        </r>
      </text>
    </comment>
    <comment ref="AI93" authorId="0" shapeId="0" xr:uid="{87E12EFC-7BD9-4A9D-9865-AB06033060E4}">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t>
        </r>
      </text>
    </comment>
    <comment ref="AK93" authorId="0" shapeId="0" xr:uid="{A31F17A4-AA6F-40B1-A5E9-57F1D6C38959}">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Unsure</t>
        </r>
      </text>
    </comment>
    <comment ref="AL93" authorId="0" shapeId="0" xr:uid="{7C38F6F6-DC46-48E4-BA8E-F659A5386599}">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t>
        </r>
      </text>
    </comment>
    <comment ref="AN93" authorId="0" shapeId="0" xr:uid="{4F9DDABF-96C7-4922-BC0E-B1BA124831EC}">
      <text>
        <r>
          <rPr>
            <b/>
            <sz val="8"/>
            <rFont val="Tahoma"/>
            <family val="2"/>
          </rPr>
          <t xml:space="preserve">There is a significant difference between this cell and the following
</t>
        </r>
        <r>
          <rPr>
            <sz val="8"/>
            <rFont val="Tahoma"/>
            <family val="2"/>
          </rPr>
          <t>No
Unsure</t>
        </r>
      </text>
    </comment>
    <comment ref="AO93" authorId="0" shapeId="0" xr:uid="{C56A39BB-1198-463B-81DF-EBFC90E57AC5}">
      <text>
        <r>
          <rPr>
            <b/>
            <sz val="8"/>
            <rFont val="Tahoma"/>
            <family val="2"/>
          </rPr>
          <t xml:space="preserve">There is a significant difference between this cell and the following
</t>
        </r>
        <r>
          <rPr>
            <sz val="8"/>
            <rFont val="Tahoma"/>
            <family val="2"/>
          </rPr>
          <t>Yes</t>
        </r>
      </text>
    </comment>
    <comment ref="AP93" authorId="0" shapeId="0" xr:uid="{F5563A23-E571-4252-9569-24565202AFF1}">
      <text>
        <r>
          <rPr>
            <b/>
            <sz val="8"/>
            <rFont val="Tahoma"/>
            <family val="2"/>
          </rPr>
          <t xml:space="preserve">There is a significant difference between this cell and the following
</t>
        </r>
        <r>
          <rPr>
            <sz val="8"/>
            <rFont val="Tahoma"/>
            <family val="2"/>
          </rPr>
          <t>Yes</t>
        </r>
      </text>
    </comment>
    <comment ref="AR93" authorId="0" shapeId="0" xr:uid="{C82AD901-C1CC-4459-A39A-959459FFCAC3}">
      <text>
        <r>
          <rPr>
            <b/>
            <sz val="8"/>
            <rFont val="Tahoma"/>
            <family val="2"/>
          </rPr>
          <t xml:space="preserve">There is a significant difference between this cell and the following
</t>
        </r>
        <r>
          <rPr>
            <sz val="8"/>
            <rFont val="Tahoma"/>
            <family val="2"/>
          </rPr>
          <t>No
Unsure</t>
        </r>
      </text>
    </comment>
    <comment ref="AS93" authorId="0" shapeId="0" xr:uid="{8EFAF37F-EAE8-47D6-B4CA-1C134DEA6B32}">
      <text>
        <r>
          <rPr>
            <b/>
            <sz val="8"/>
            <rFont val="Tahoma"/>
            <family val="2"/>
          </rPr>
          <t xml:space="preserve">There is a significant difference between this cell and the following
</t>
        </r>
        <r>
          <rPr>
            <sz val="8"/>
            <rFont val="Tahoma"/>
            <family val="2"/>
          </rPr>
          <t>Yes</t>
        </r>
      </text>
    </comment>
    <comment ref="AT93" authorId="0" shapeId="0" xr:uid="{152F2881-AB70-4E14-971E-DDCA88C32620}">
      <text>
        <r>
          <rPr>
            <b/>
            <sz val="8"/>
            <rFont val="Tahoma"/>
            <family val="2"/>
          </rPr>
          <t xml:space="preserve">There is a significant difference between this cell and the following
</t>
        </r>
        <r>
          <rPr>
            <sz val="8"/>
            <rFont val="Tahoma"/>
            <family val="2"/>
          </rPr>
          <t>Yes</t>
        </r>
      </text>
    </comment>
    <comment ref="BD93" authorId="0" shapeId="0" xr:uid="{5EC0D29C-F0E8-4655-A3D6-3C4C71F9CD18}">
      <text>
        <r>
          <rPr>
            <b/>
            <sz val="8"/>
            <rFont val="Tahoma"/>
            <family val="2"/>
          </rPr>
          <t xml:space="preserve">There is a significant difference between this cell and the following
</t>
        </r>
        <r>
          <rPr>
            <sz val="8"/>
            <rFont val="Tahoma"/>
            <family val="2"/>
          </rPr>
          <t>No</t>
        </r>
      </text>
    </comment>
    <comment ref="BE93" authorId="0" shapeId="0" xr:uid="{CC19D033-24A6-456C-BC63-4C9AFE7C3C11}">
      <text>
        <r>
          <rPr>
            <b/>
            <sz val="8"/>
            <rFont val="Tahoma"/>
            <family val="2"/>
          </rPr>
          <t xml:space="preserve">There is a significant difference between this cell and the following
</t>
        </r>
        <r>
          <rPr>
            <sz val="8"/>
            <rFont val="Tahoma"/>
            <family val="2"/>
          </rPr>
          <t>Yes
Unsure</t>
        </r>
      </text>
    </comment>
    <comment ref="BF93" authorId="0" shapeId="0" xr:uid="{1F3ACF6F-0753-4621-9C5C-6E16CE708369}">
      <text>
        <r>
          <rPr>
            <b/>
            <sz val="8"/>
            <rFont val="Tahoma"/>
            <family val="2"/>
          </rPr>
          <t xml:space="preserve">There is a significant difference between this cell and the following
</t>
        </r>
        <r>
          <rPr>
            <sz val="8"/>
            <rFont val="Tahoma"/>
            <family val="2"/>
          </rPr>
          <t>No</t>
        </r>
      </text>
    </comment>
    <comment ref="BH93" authorId="0" shapeId="0" xr:uid="{5F06789C-7A9E-4E4F-A65B-586FAE20FC7C}">
      <text>
        <r>
          <rPr>
            <b/>
            <sz val="8"/>
            <rFont val="Tahoma"/>
            <family val="2"/>
          </rPr>
          <t xml:space="preserve">There is a significant difference between this cell and the following
</t>
        </r>
        <r>
          <rPr>
            <sz val="8"/>
            <rFont val="Tahoma"/>
            <family val="2"/>
          </rPr>
          <t>No</t>
        </r>
      </text>
    </comment>
    <comment ref="BI93" authorId="0" shapeId="0" xr:uid="{781629A8-5445-41F1-B7F8-E7FA2E058CBD}">
      <text>
        <r>
          <rPr>
            <b/>
            <sz val="8"/>
            <rFont val="Tahoma"/>
            <family val="2"/>
          </rPr>
          <t xml:space="preserve">There is a significant difference between this cell and the following
</t>
        </r>
        <r>
          <rPr>
            <sz val="8"/>
            <rFont val="Tahoma"/>
            <family val="2"/>
          </rPr>
          <t>Yes
Unsure</t>
        </r>
      </text>
    </comment>
    <comment ref="BJ93" authorId="0" shapeId="0" xr:uid="{E27B1BBA-4C5C-4C14-BCE9-22EE797B1F1C}">
      <text>
        <r>
          <rPr>
            <b/>
            <sz val="8"/>
            <rFont val="Tahoma"/>
            <family val="2"/>
          </rPr>
          <t xml:space="preserve">There is a significant difference between this cell and the following
</t>
        </r>
        <r>
          <rPr>
            <sz val="8"/>
            <rFont val="Tahoma"/>
            <family val="2"/>
          </rPr>
          <t>No</t>
        </r>
      </text>
    </comment>
    <comment ref="BQ93" authorId="0" shapeId="0" xr:uid="{0CB70901-800F-4560-AFA4-902632AEC918}">
      <text>
        <r>
          <rPr>
            <b/>
            <sz val="8"/>
            <rFont val="Tahoma"/>
            <family val="2"/>
          </rPr>
          <t xml:space="preserve">There is a significant difference between this cell and the following
</t>
        </r>
        <r>
          <rPr>
            <sz val="8"/>
            <rFont val="Tahoma"/>
            <family val="2"/>
          </rPr>
          <t>Unsure</t>
        </r>
      </text>
    </comment>
    <comment ref="BR93" authorId="0" shapeId="0" xr:uid="{9D2355F6-D55A-4EEA-884D-DA62E6C948EE}">
      <text>
        <r>
          <rPr>
            <b/>
            <sz val="8"/>
            <rFont val="Tahoma"/>
            <family val="2"/>
          </rPr>
          <t xml:space="preserve">There is a significant difference between this cell and the following
</t>
        </r>
        <r>
          <rPr>
            <sz val="8"/>
            <rFont val="Tahoma"/>
            <family val="2"/>
          </rPr>
          <t>Unsure</t>
        </r>
      </text>
    </comment>
    <comment ref="BS93" authorId="0" shapeId="0" xr:uid="{BAB48492-25B5-4F5C-8D8C-E60E29C606FC}">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93" authorId="0" shapeId="0" xr:uid="{8D178802-68EE-40B2-A897-563DE151F022}">
      <text>
        <r>
          <rPr>
            <b/>
            <sz val="8"/>
            <rFont val="Tahoma"/>
            <family val="2"/>
          </rPr>
          <t xml:space="preserve">There is a significant difference between this cell and the following
</t>
        </r>
        <r>
          <rPr>
            <sz val="8"/>
            <rFont val="Tahoma"/>
            <family val="2"/>
          </rPr>
          <t>The federal or state government
Unsure</t>
        </r>
      </text>
    </comment>
    <comment ref="BV93" authorId="0" shapeId="0" xr:uid="{15CEF1BA-1425-4694-8256-57ACB44861C1}">
      <text>
        <r>
          <rPr>
            <b/>
            <sz val="8"/>
            <rFont val="Tahoma"/>
            <family val="2"/>
          </rPr>
          <t xml:space="preserve">There is a significant difference between this cell and the following
</t>
        </r>
        <r>
          <rPr>
            <sz val="8"/>
            <rFont val="Tahoma"/>
            <family val="2"/>
          </rPr>
          <t>Unsure</t>
        </r>
      </text>
    </comment>
    <comment ref="BW93" authorId="0" shapeId="0" xr:uid="{00815579-8978-4D4F-A108-DD47CEFCB94B}">
      <text>
        <r>
          <rPr>
            <b/>
            <sz val="8"/>
            <rFont val="Tahoma"/>
            <family val="2"/>
          </rPr>
          <t xml:space="preserve">There is a significant difference between this cell and the following
</t>
        </r>
        <r>
          <rPr>
            <sz val="8"/>
            <rFont val="Tahoma"/>
            <family val="2"/>
          </rPr>
          <t>The athlete’s college or university</t>
        </r>
      </text>
    </comment>
    <comment ref="BX93" authorId="0" shapeId="0" xr:uid="{CEA8A7FC-1559-413F-8B73-5F95837F6D09}">
      <text>
        <r>
          <rPr>
            <b/>
            <sz val="8"/>
            <rFont val="Tahoma"/>
            <family val="2"/>
          </rPr>
          <t xml:space="preserve">There is a significant difference between this cell and the following
</t>
        </r>
        <r>
          <rPr>
            <sz val="8"/>
            <rFont val="Tahoma"/>
            <family val="2"/>
          </rPr>
          <t>The athlete’s college or university
The NCAA</t>
        </r>
      </text>
    </comment>
    <comment ref="CD93" authorId="0" shapeId="0" xr:uid="{08BD04F8-652F-4341-B7C3-255B4155B20E}">
      <text>
        <r>
          <rPr>
            <b/>
            <sz val="8"/>
            <rFont val="Tahoma"/>
            <family val="2"/>
          </rPr>
          <t xml:space="preserve">There is a significant difference between this cell and the following
</t>
        </r>
        <r>
          <rPr>
            <sz val="8"/>
            <rFont val="Tahoma"/>
            <family val="2"/>
          </rPr>
          <t>Less likely
The endorsement would have no effect</t>
        </r>
      </text>
    </comment>
    <comment ref="CE93" authorId="0" shapeId="0" xr:uid="{5650A72B-D2FE-4D38-8B3F-C973111ED8D6}">
      <text>
        <r>
          <rPr>
            <b/>
            <sz val="8"/>
            <rFont val="Tahoma"/>
            <family val="2"/>
          </rPr>
          <t xml:space="preserve">There is a significant difference between this cell and the following
</t>
        </r>
        <r>
          <rPr>
            <sz val="8"/>
            <rFont val="Tahoma"/>
            <family val="2"/>
          </rPr>
          <t>More likely
The endorsement would have no effect</t>
        </r>
      </text>
    </comment>
    <comment ref="CF93" authorId="0" shapeId="0" xr:uid="{FFDFADB0-4C8A-40A4-B2A5-3500CD72D418}">
      <text>
        <r>
          <rPr>
            <b/>
            <sz val="8"/>
            <rFont val="Tahoma"/>
            <family val="2"/>
          </rPr>
          <t xml:space="preserve">There is a significant difference between this cell and the following
</t>
        </r>
        <r>
          <rPr>
            <sz val="8"/>
            <rFont val="Tahoma"/>
            <family val="2"/>
          </rPr>
          <t>More likely
Less likely</t>
        </r>
      </text>
    </comment>
    <comment ref="CH93" authorId="0" shapeId="0" xr:uid="{21E32383-D030-43AF-89F2-4584CC2DD731}">
      <text>
        <r>
          <rPr>
            <b/>
            <sz val="8"/>
            <rFont val="Tahoma"/>
            <family val="2"/>
          </rPr>
          <t xml:space="preserve">There is a significant difference between this cell and the following
</t>
        </r>
        <r>
          <rPr>
            <sz val="8"/>
            <rFont val="Tahoma"/>
            <family val="2"/>
          </rPr>
          <t>Total oppose
Unsure</t>
        </r>
      </text>
    </comment>
    <comment ref="CI93" authorId="0" shapeId="0" xr:uid="{1599E5F3-0F2B-449B-AB69-2E13B9C373EE}">
      <text>
        <r>
          <rPr>
            <b/>
            <sz val="8"/>
            <rFont val="Tahoma"/>
            <family val="2"/>
          </rPr>
          <t xml:space="preserve">There is a significant difference between this cell and the following
</t>
        </r>
        <r>
          <rPr>
            <sz val="8"/>
            <rFont val="Tahoma"/>
            <family val="2"/>
          </rPr>
          <t>Total support</t>
        </r>
      </text>
    </comment>
    <comment ref="CK93" authorId="0" shapeId="0" xr:uid="{2ABD2098-DFA2-4C60-8C22-BDE4B3CF9DD4}">
      <text>
        <r>
          <rPr>
            <b/>
            <sz val="8"/>
            <rFont val="Tahoma"/>
            <family val="2"/>
          </rPr>
          <t xml:space="preserve">There is a significant difference between this cell and the following
</t>
        </r>
        <r>
          <rPr>
            <sz val="8"/>
            <rFont val="Tahoma"/>
            <family val="2"/>
          </rPr>
          <t>Total support</t>
        </r>
      </text>
    </comment>
    <comment ref="A94" authorId="0" shapeId="0" xr:uid="{551F3388-509F-4E08-8070-B5DC3C5BC233}">
      <text>
        <r>
          <rPr>
            <b/>
            <sz val="8"/>
            <rFont val="Tahoma"/>
            <family val="2"/>
          </rPr>
          <t>Column %: No testing done - table smaller than 2x2</t>
        </r>
      </text>
    </comment>
    <comment ref="D94" authorId="0" shapeId="0" xr:uid="{FFE6DAF6-C4E7-43F2-ABD5-C5B52243FC94}">
      <text>
        <r>
          <rPr>
            <b/>
            <sz val="8"/>
            <rFont val="Tahoma"/>
            <family val="2"/>
          </rPr>
          <t>Column %: There is a significant relationship between the Column Variable(s) and this Row Variable</t>
        </r>
      </text>
    </comment>
    <comment ref="H94" authorId="0" shapeId="0" xr:uid="{857B7E8E-2030-49AD-A69C-C1C7A0E23F4A}">
      <text>
        <r>
          <rPr>
            <b/>
            <sz val="8"/>
            <rFont val="Tahoma"/>
            <family val="2"/>
          </rPr>
          <t>Column %: There is a significant relationship between the Column Variable(s) and this Row Variable</t>
        </r>
      </text>
    </comment>
    <comment ref="L94" authorId="0" shapeId="0" xr:uid="{E490F3DD-3616-400D-877D-9D1C281CC834}">
      <text>
        <r>
          <rPr>
            <b/>
            <sz val="8"/>
            <rFont val="Tahoma"/>
            <family val="2"/>
          </rPr>
          <t>Column %: There is a significant relationship between the Column Variable(s) and this Row Variable</t>
        </r>
      </text>
    </comment>
    <comment ref="O94" authorId="0" shapeId="0" xr:uid="{C53A4661-32F3-4CD2-BEDC-05A0150CA612}">
      <text>
        <r>
          <rPr>
            <b/>
            <sz val="8"/>
            <rFont val="Tahoma"/>
            <family val="2"/>
          </rPr>
          <t>Column %: There is a significant relationship between the Column Variable(s) and this Row Variable</t>
        </r>
      </text>
    </comment>
    <comment ref="S94" authorId="0" shapeId="0" xr:uid="{8E7D5F17-70C4-4D2C-982D-8D14EFF40872}">
      <text>
        <r>
          <rPr>
            <b/>
            <sz val="8"/>
            <rFont val="Tahoma"/>
            <family val="2"/>
          </rPr>
          <t>Column %: There is a significant relationship between the Column Variable(s) and this Row Variable</t>
        </r>
      </text>
    </comment>
    <comment ref="X94" authorId="0" shapeId="0" xr:uid="{9855866E-E002-4026-B1A3-70432FEAFFB1}">
      <text>
        <r>
          <rPr>
            <b/>
            <sz val="8"/>
            <rFont val="Tahoma"/>
            <family val="2"/>
          </rPr>
          <t>Column %: There is a significant relationship between the Column Variable(s) and this Row Variable</t>
        </r>
      </text>
    </comment>
    <comment ref="AC94" authorId="0" shapeId="0" xr:uid="{CBE2381C-CD81-4891-923F-197611C4A7FB}">
      <text>
        <r>
          <rPr>
            <b/>
            <sz val="8"/>
            <rFont val="Tahoma"/>
            <family val="2"/>
          </rPr>
          <t>Column %: There is a significant relationship between the Column Variable(s) and this Row Variable</t>
        </r>
      </text>
    </comment>
    <comment ref="AI94" authorId="0" shapeId="0" xr:uid="{8DFCC205-24BA-4892-9009-E8FA696B9D02}">
      <text>
        <r>
          <rPr>
            <b/>
            <sz val="8"/>
            <rFont val="Tahoma"/>
            <family val="2"/>
          </rPr>
          <t>Column %: There is a significant relationship between the Column Variable(s) and this Row Variable</t>
        </r>
      </text>
    </comment>
    <comment ref="AN94" authorId="0" shapeId="0" xr:uid="{4342204F-4C5F-4F59-A696-DCC6BDF59F97}">
      <text>
        <r>
          <rPr>
            <b/>
            <sz val="8"/>
            <rFont val="Tahoma"/>
            <family val="2"/>
          </rPr>
          <t>Column %: There is a significant relationship between the Column Variable(s) and this Row Variable</t>
        </r>
      </text>
    </comment>
    <comment ref="AR94" authorId="0" shapeId="0" xr:uid="{2BADC016-06A7-49BF-A0ED-4EBC07A0280B}">
      <text>
        <r>
          <rPr>
            <b/>
            <sz val="8"/>
            <rFont val="Tahoma"/>
            <family val="2"/>
          </rPr>
          <t>Column %: There is a significant relationship between the Column Variable(s) and this Row Variable</t>
        </r>
      </text>
    </comment>
    <comment ref="AV94" authorId="0" shapeId="0" xr:uid="{9E72353E-975A-4D8B-8969-881AE78D7178}">
      <text>
        <r>
          <rPr>
            <b/>
            <sz val="8"/>
            <rFont val="Tahoma"/>
            <family val="2"/>
          </rPr>
          <t>Column %: There is a significant relationship between the Column Variable(s) and this Row Variable</t>
        </r>
      </text>
    </comment>
    <comment ref="AZ94" authorId="0" shapeId="0" xr:uid="{CA17E2E4-6F4C-4B6D-A827-CF03ABA02B81}">
      <text>
        <r>
          <rPr>
            <b/>
            <sz val="8"/>
            <rFont val="Tahoma"/>
            <family val="2"/>
          </rPr>
          <t>Column %: There is a significant relationship between the Column Variable(s) and this Row Variable</t>
        </r>
      </text>
    </comment>
    <comment ref="BD94" authorId="0" shapeId="0" xr:uid="{057C80FA-0D8A-4C40-80F3-EFA85268E6C2}">
      <text>
        <r>
          <rPr>
            <b/>
            <sz val="8"/>
            <rFont val="Tahoma"/>
            <family val="2"/>
          </rPr>
          <t>Column %: There is a significant relationship between the Column Variable(s) and this Row Variable</t>
        </r>
      </text>
    </comment>
    <comment ref="BH94" authorId="0" shapeId="0" xr:uid="{E46184D6-8E93-4FEC-A252-AA1CA455BBBC}">
      <text>
        <r>
          <rPr>
            <b/>
            <sz val="8"/>
            <rFont val="Tahoma"/>
            <family val="2"/>
          </rPr>
          <t>Column %: There is a significant relationship between the Column Variable(s) and this Row Variable</t>
        </r>
      </text>
    </comment>
    <comment ref="BL94" authorId="0" shapeId="0" xr:uid="{1C9FF8C5-DDDD-4A5F-AE9E-CA9B9307939E}">
      <text>
        <r>
          <rPr>
            <b/>
            <sz val="8"/>
            <rFont val="Tahoma"/>
            <family val="2"/>
          </rPr>
          <t>Column %: There is a significant relationship between the Column Variable(s) and this Row Variable</t>
        </r>
      </text>
    </comment>
    <comment ref="BQ94" authorId="0" shapeId="0" xr:uid="{28DC07B7-D319-4A0E-B82E-8216ABC1515D}">
      <text>
        <r>
          <rPr>
            <b/>
            <sz val="8"/>
            <rFont val="Tahoma"/>
            <family val="2"/>
          </rPr>
          <t>Column %: There is a significant relationship between the Column Variable(s) and this Row Variable</t>
        </r>
      </text>
    </comment>
    <comment ref="BU94" authorId="0" shapeId="0" xr:uid="{E36F27CC-9D22-48DB-8EF0-89B2C978A5D3}">
      <text>
        <r>
          <rPr>
            <b/>
            <sz val="8"/>
            <rFont val="Tahoma"/>
            <family val="2"/>
          </rPr>
          <t>Column %: There is a significant relationship between the Column Variable(s) and this Row Variable</t>
        </r>
      </text>
    </comment>
    <comment ref="BZ94" authorId="0" shapeId="0" xr:uid="{B6FC9368-4317-462D-89FA-6FD8B3E4F024}">
      <text>
        <r>
          <rPr>
            <b/>
            <sz val="8"/>
            <rFont val="Tahoma"/>
            <family val="2"/>
          </rPr>
          <t>Column %: There is a significant relationship between the Column Variable(s) and this Row Variable</t>
        </r>
      </text>
    </comment>
    <comment ref="CD94" authorId="0" shapeId="0" xr:uid="{1BFD1846-5264-4185-8171-C7E697D2F5C8}">
      <text>
        <r>
          <rPr>
            <b/>
            <sz val="8"/>
            <rFont val="Tahoma"/>
            <family val="2"/>
          </rPr>
          <t>Column %: There is a significant relationship between the Column Variable(s) and this Row Variable</t>
        </r>
      </text>
    </comment>
    <comment ref="CH94" authorId="0" shapeId="0" xr:uid="{A1E05A4C-E689-466C-8780-E9864098CC1A}">
      <text>
        <r>
          <rPr>
            <b/>
            <sz val="8"/>
            <rFont val="Tahoma"/>
            <family val="2"/>
          </rPr>
          <t>Column %: There is a significant relationship between the Column Variable(s) and this Row Variable</t>
        </r>
      </text>
    </comment>
    <comment ref="CM94" authorId="0" shapeId="0" xr:uid="{B3D5A05C-F495-48C8-B5BB-DADC5882F781}">
      <text>
        <r>
          <rPr>
            <b/>
            <sz val="8"/>
            <rFont val="Tahoma"/>
            <family val="2"/>
          </rPr>
          <t>Column %: There is a significant relationship between the Column Variable(s) and this Row Variable</t>
        </r>
      </text>
    </comment>
    <comment ref="CQ94" authorId="0" shapeId="0" xr:uid="{923CD73C-A9DC-4333-9680-A186F72FA380}">
      <text>
        <r>
          <rPr>
            <b/>
            <sz val="8"/>
            <rFont val="Tahoma"/>
            <family val="2"/>
          </rPr>
          <t>Column %: There is a significant relationship between the Column Variable(s) and this Row Variable</t>
        </r>
      </text>
    </comment>
    <comment ref="D96" authorId="0" shapeId="0" xr:uid="{48D48776-8A42-4DCA-90D5-38E941BCCC94}">
      <text>
        <r>
          <rPr>
            <b/>
            <sz val="8"/>
            <rFont val="Tahoma"/>
            <family val="2"/>
          </rPr>
          <t xml:space="preserve">There is a significant difference between this cell and the following
</t>
        </r>
        <r>
          <rPr>
            <sz val="8"/>
            <rFont val="Tahoma"/>
            <family val="2"/>
          </rPr>
          <t>Yes, I previously participated
No, I never participated</t>
        </r>
      </text>
    </comment>
    <comment ref="E96" authorId="0" shapeId="0" xr:uid="{F679D982-F37A-4DA1-86BB-BE3A40CA95D0}">
      <text>
        <r>
          <rPr>
            <b/>
            <sz val="8"/>
            <rFont val="Tahoma"/>
            <family val="2"/>
          </rPr>
          <t xml:space="preserve">There is a significant difference between this cell and the following
</t>
        </r>
        <r>
          <rPr>
            <sz val="8"/>
            <rFont val="Tahoma"/>
            <family val="2"/>
          </rPr>
          <t>Yes, I am currently participating
No, I never participated</t>
        </r>
      </text>
    </comment>
    <comment ref="F96" authorId="0" shapeId="0" xr:uid="{8068AD3A-DC71-455D-81AA-B01B6610BA7D}">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96" authorId="0" shapeId="0" xr:uid="{2AAF20C0-58B5-4DF2-9086-1C4182153C7C}">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96" authorId="0" shapeId="0" xr:uid="{4242A4D4-EFF5-4F11-899B-9BC138318470}">
      <text>
        <r>
          <rPr>
            <b/>
            <sz val="8"/>
            <rFont val="Tahoma"/>
            <family val="2"/>
          </rPr>
          <t xml:space="preserve">There is a significant difference between this cell and the following
</t>
        </r>
        <r>
          <rPr>
            <sz val="8"/>
            <rFont val="Tahoma"/>
            <family val="2"/>
          </rPr>
          <t>Yes, I have a partner or close family member who is currently participating
No, I do not have a partner or close family member who participated in the past</t>
        </r>
      </text>
    </comment>
    <comment ref="J96" authorId="0" shapeId="0" xr:uid="{3BE64A08-1CB8-46D7-8C16-AE4195BAD343}">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96" authorId="0" shapeId="0" xr:uid="{AB7693BF-E9F9-4D22-98E8-778309D48079}">
      <text>
        <r>
          <rPr>
            <b/>
            <sz val="8"/>
            <rFont val="Tahoma"/>
            <family val="2"/>
          </rPr>
          <t xml:space="preserve">There is a significant difference between this cell and the following
</t>
        </r>
        <r>
          <rPr>
            <sz val="8"/>
            <rFont val="Tahoma"/>
            <family val="2"/>
          </rPr>
          <t>No</t>
        </r>
      </text>
    </comment>
    <comment ref="M96" authorId="0" shapeId="0" xr:uid="{96FB23B9-1F2C-46FB-9934-77111B02D2E1}">
      <text>
        <r>
          <rPr>
            <b/>
            <sz val="8"/>
            <rFont val="Tahoma"/>
            <family val="2"/>
          </rPr>
          <t xml:space="preserve">There is a significant difference between this cell and the following
</t>
        </r>
        <r>
          <rPr>
            <sz val="8"/>
            <rFont val="Tahoma"/>
            <family val="2"/>
          </rPr>
          <t>Yes</t>
        </r>
      </text>
    </comment>
    <comment ref="O96" authorId="0" shapeId="0" xr:uid="{694F2570-1A69-41FC-8249-AAD9FB891AC8}">
      <text>
        <r>
          <rPr>
            <b/>
            <sz val="8"/>
            <rFont val="Tahoma"/>
            <family val="2"/>
          </rPr>
          <t xml:space="preserve">There is a significant difference between this cell and the following
</t>
        </r>
        <r>
          <rPr>
            <sz val="8"/>
            <rFont val="Tahoma"/>
            <family val="2"/>
          </rPr>
          <t>Some/A little
Nothing at all</t>
        </r>
      </text>
    </comment>
    <comment ref="P96" authorId="0" shapeId="0" xr:uid="{3EB96747-E165-4597-921D-81C6AA31486E}">
      <text>
        <r>
          <rPr>
            <b/>
            <sz val="8"/>
            <rFont val="Tahoma"/>
            <family val="2"/>
          </rPr>
          <t xml:space="preserve">There is a significant difference between this cell and the following
</t>
        </r>
        <r>
          <rPr>
            <sz val="8"/>
            <rFont val="Tahoma"/>
            <family val="2"/>
          </rPr>
          <t>A great deal/A moderate amount</t>
        </r>
      </text>
    </comment>
    <comment ref="Q96" authorId="0" shapeId="0" xr:uid="{95581D24-92C5-4448-AB00-83DF8A2CA48F}">
      <text>
        <r>
          <rPr>
            <b/>
            <sz val="8"/>
            <rFont val="Tahoma"/>
            <family val="2"/>
          </rPr>
          <t xml:space="preserve">There is a significant difference between this cell and the following
</t>
        </r>
        <r>
          <rPr>
            <sz val="8"/>
            <rFont val="Tahoma"/>
            <family val="2"/>
          </rPr>
          <t>A great deal/A moderate amount</t>
        </r>
      </text>
    </comment>
    <comment ref="S96" authorId="0" shapeId="0" xr:uid="{00B6F22B-59E9-41A1-83BA-7D5B4290739E}">
      <text>
        <r>
          <rPr>
            <b/>
            <sz val="8"/>
            <rFont val="Tahoma"/>
            <family val="2"/>
          </rPr>
          <t xml:space="preserve">There is a significant difference between this cell and the following
</t>
        </r>
        <r>
          <rPr>
            <sz val="8"/>
            <rFont val="Tahoma"/>
            <family val="2"/>
          </rPr>
          <t>Total disagree
Neither agree nor disagree
Unsure</t>
        </r>
      </text>
    </comment>
    <comment ref="T96" authorId="0" shapeId="0" xr:uid="{1F22BC0E-FB47-4076-BCA9-4BE5454EF598}">
      <text>
        <r>
          <rPr>
            <b/>
            <sz val="8"/>
            <rFont val="Tahoma"/>
            <family val="2"/>
          </rPr>
          <t xml:space="preserve">There is a significant difference between this cell and the following
</t>
        </r>
        <r>
          <rPr>
            <sz val="8"/>
            <rFont val="Tahoma"/>
            <family val="2"/>
          </rPr>
          <t>Total agree</t>
        </r>
      </text>
    </comment>
    <comment ref="U96" authorId="0" shapeId="0" xr:uid="{992843EE-9254-4958-B71D-48D3C568EAEA}">
      <text>
        <r>
          <rPr>
            <b/>
            <sz val="8"/>
            <rFont val="Tahoma"/>
            <family val="2"/>
          </rPr>
          <t xml:space="preserve">There is a significant difference between this cell and the following
</t>
        </r>
        <r>
          <rPr>
            <sz val="8"/>
            <rFont val="Tahoma"/>
            <family val="2"/>
          </rPr>
          <t>Total agree
Unsure</t>
        </r>
      </text>
    </comment>
    <comment ref="V96" authorId="0" shapeId="0" xr:uid="{E703A271-13BC-4C16-A7FE-88D0F96180E9}">
      <text>
        <r>
          <rPr>
            <b/>
            <sz val="8"/>
            <rFont val="Tahoma"/>
            <family val="2"/>
          </rPr>
          <t xml:space="preserve">There is a significant difference between this cell and the following
</t>
        </r>
        <r>
          <rPr>
            <sz val="8"/>
            <rFont val="Tahoma"/>
            <family val="2"/>
          </rPr>
          <t>Total agree
Neither agree nor disagree</t>
        </r>
      </text>
    </comment>
    <comment ref="X96" authorId="0" shapeId="0" xr:uid="{AA4B115E-5910-4C55-8D9E-062384533D0F}">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
I am unsure if it has affected my opinion of college sports</t>
        </r>
      </text>
    </comment>
    <comment ref="Y96" authorId="0" shapeId="0" xr:uid="{21FBAA60-A266-419B-AD31-FA3964434B54}">
      <text>
        <r>
          <rPr>
            <b/>
            <sz val="8"/>
            <rFont val="Tahoma"/>
            <family val="2"/>
          </rPr>
          <t xml:space="preserve">There is a significant difference between this cell and the following
</t>
        </r>
        <r>
          <rPr>
            <sz val="8"/>
            <rFont val="Tahoma"/>
            <family val="2"/>
          </rPr>
          <t>I view college sports more favorably</t>
        </r>
      </text>
    </comment>
    <comment ref="Z96" authorId="0" shapeId="0" xr:uid="{0FCED3F9-34E3-4406-9D2E-176A8AE479A0}">
      <text>
        <r>
          <rPr>
            <b/>
            <sz val="8"/>
            <rFont val="Tahoma"/>
            <family val="2"/>
          </rPr>
          <t xml:space="preserve">There is a significant difference between this cell and the following
</t>
        </r>
        <r>
          <rPr>
            <sz val="8"/>
            <rFont val="Tahoma"/>
            <family val="2"/>
          </rPr>
          <t>I view college sports more favorably</t>
        </r>
      </text>
    </comment>
    <comment ref="AA96" authorId="0" shapeId="0" xr:uid="{157E2D07-97FC-4626-A281-1396C146F180}">
      <text>
        <r>
          <rPr>
            <b/>
            <sz val="8"/>
            <rFont val="Tahoma"/>
            <family val="2"/>
          </rPr>
          <t xml:space="preserve">There is a significant difference between this cell and the following
</t>
        </r>
        <r>
          <rPr>
            <sz val="8"/>
            <rFont val="Tahoma"/>
            <family val="2"/>
          </rPr>
          <t>I view college sports more favorably</t>
        </r>
      </text>
    </comment>
    <comment ref="AC96" authorId="0" shapeId="0" xr:uid="{77553604-0D5D-4A19-B91C-B65C109923BC}">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
I am unsure if it has affected my viewing habits</t>
        </r>
      </text>
    </comment>
    <comment ref="AD96" authorId="0" shapeId="0" xr:uid="{C5005B57-AEBB-442A-8FD8-FABD6907EA60}">
      <text>
        <r>
          <rPr>
            <b/>
            <sz val="8"/>
            <rFont val="Tahoma"/>
            <family val="2"/>
          </rPr>
          <t xml:space="preserve">There is a significant difference between this cell and the following
</t>
        </r>
        <r>
          <rPr>
            <sz val="8"/>
            <rFont val="Tahoma"/>
            <family val="2"/>
          </rPr>
          <t>I watch college sports more</t>
        </r>
      </text>
    </comment>
    <comment ref="AE96" authorId="0" shapeId="0" xr:uid="{66FB22A8-F5BC-4D70-9590-45E5599935FB}">
      <text>
        <r>
          <rPr>
            <b/>
            <sz val="8"/>
            <rFont val="Tahoma"/>
            <family val="2"/>
          </rPr>
          <t xml:space="preserve">There is a significant difference between this cell and the following
</t>
        </r>
        <r>
          <rPr>
            <sz val="8"/>
            <rFont val="Tahoma"/>
            <family val="2"/>
          </rPr>
          <t>I watch college sports more</t>
        </r>
      </text>
    </comment>
    <comment ref="AF96" authorId="0" shapeId="0" xr:uid="{7DC4B5D4-F276-48F2-8D6C-9EA84AC9F10B}">
      <text>
        <r>
          <rPr>
            <b/>
            <sz val="8"/>
            <rFont val="Tahoma"/>
            <family val="2"/>
          </rPr>
          <t xml:space="preserve">There is a significant difference between this cell and the following
</t>
        </r>
        <r>
          <rPr>
            <sz val="8"/>
            <rFont val="Tahoma"/>
            <family val="2"/>
          </rPr>
          <t>I watch college sports more</t>
        </r>
      </text>
    </comment>
    <comment ref="AG96" authorId="0" shapeId="0" xr:uid="{BF0EFEDD-3C0C-49D3-85E3-32BF1BDE7252}">
      <text>
        <r>
          <rPr>
            <b/>
            <sz val="8"/>
            <rFont val="Tahoma"/>
            <family val="2"/>
          </rPr>
          <t xml:space="preserve">There is a significant difference between this cell and the following
</t>
        </r>
        <r>
          <rPr>
            <sz val="8"/>
            <rFont val="Tahoma"/>
            <family val="2"/>
          </rPr>
          <t>I watch college sports more</t>
        </r>
      </text>
    </comment>
    <comment ref="AI96" authorId="0" shapeId="0" xr:uid="{EC02F117-A88A-4AB5-B885-8CE9EE41343F}">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
Unsure</t>
        </r>
      </text>
    </comment>
    <comment ref="AJ96" authorId="0" shapeId="0" xr:uid="{7766A5B3-2FF6-47D3-8A74-62C0ABAA59E6}">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Unsure</t>
        </r>
      </text>
    </comment>
    <comment ref="AK96" authorId="0" shapeId="0" xr:uid="{C83C8F28-12FA-4DC1-935F-95D9CAB35345}">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Unsure</t>
        </r>
      </text>
    </comment>
    <comment ref="AL96" authorId="0" shapeId="0" xr:uid="{A4ADC595-1270-4B05-B407-049BA2395BC1}">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96" authorId="0" shapeId="0" xr:uid="{A223C7B7-3067-49FB-9026-08EFBB7C70F4}">
      <text>
        <r>
          <rPr>
            <b/>
            <sz val="8"/>
            <rFont val="Tahoma"/>
            <family val="2"/>
          </rPr>
          <t xml:space="preserve">There is a significant difference between this cell and the following
</t>
        </r>
        <r>
          <rPr>
            <sz val="8"/>
            <rFont val="Tahoma"/>
            <family val="2"/>
          </rPr>
          <t>No
Unsure</t>
        </r>
      </text>
    </comment>
    <comment ref="AO96" authorId="0" shapeId="0" xr:uid="{0257E4E6-1976-4FD0-8E9A-ADF4CBB9ED31}">
      <text>
        <r>
          <rPr>
            <b/>
            <sz val="8"/>
            <rFont val="Tahoma"/>
            <family val="2"/>
          </rPr>
          <t xml:space="preserve">There is a significant difference between this cell and the following
</t>
        </r>
        <r>
          <rPr>
            <sz val="8"/>
            <rFont val="Tahoma"/>
            <family val="2"/>
          </rPr>
          <t>Yes</t>
        </r>
      </text>
    </comment>
    <comment ref="AP96" authorId="0" shapeId="0" xr:uid="{5DC816AF-6427-496A-B1E1-2F32E6A9118D}">
      <text>
        <r>
          <rPr>
            <b/>
            <sz val="8"/>
            <rFont val="Tahoma"/>
            <family val="2"/>
          </rPr>
          <t xml:space="preserve">There is a significant difference between this cell and the following
</t>
        </r>
        <r>
          <rPr>
            <sz val="8"/>
            <rFont val="Tahoma"/>
            <family val="2"/>
          </rPr>
          <t>Yes</t>
        </r>
      </text>
    </comment>
    <comment ref="AR96" authorId="0" shapeId="0" xr:uid="{2093B8FC-1C85-403C-BD41-D0F35E1D1D86}">
      <text>
        <r>
          <rPr>
            <b/>
            <sz val="8"/>
            <rFont val="Tahoma"/>
            <family val="2"/>
          </rPr>
          <t xml:space="preserve">There is a significant difference between this cell and the following
</t>
        </r>
        <r>
          <rPr>
            <sz val="8"/>
            <rFont val="Tahoma"/>
            <family val="2"/>
          </rPr>
          <t>No
Unsure</t>
        </r>
      </text>
    </comment>
    <comment ref="AS96" authorId="0" shapeId="0" xr:uid="{57A5EB40-84DD-4CEE-83DA-E2236F1891DA}">
      <text>
        <r>
          <rPr>
            <b/>
            <sz val="8"/>
            <rFont val="Tahoma"/>
            <family val="2"/>
          </rPr>
          <t xml:space="preserve">There is a significant difference between this cell and the following
</t>
        </r>
        <r>
          <rPr>
            <sz val="8"/>
            <rFont val="Tahoma"/>
            <family val="2"/>
          </rPr>
          <t>Yes
Unsure</t>
        </r>
      </text>
    </comment>
    <comment ref="AT96" authorId="0" shapeId="0" xr:uid="{DF0B3287-986C-411D-9F7E-8E502DAC0BF0}">
      <text>
        <r>
          <rPr>
            <b/>
            <sz val="8"/>
            <rFont val="Tahoma"/>
            <family val="2"/>
          </rPr>
          <t xml:space="preserve">There is a significant difference between this cell and the following
</t>
        </r>
        <r>
          <rPr>
            <sz val="8"/>
            <rFont val="Tahoma"/>
            <family val="2"/>
          </rPr>
          <t>Yes
No</t>
        </r>
      </text>
    </comment>
    <comment ref="AV96" authorId="0" shapeId="0" xr:uid="{C4151EA4-02A0-4B77-985C-EA966FBBF37D}">
      <text>
        <r>
          <rPr>
            <b/>
            <sz val="8"/>
            <rFont val="Tahoma"/>
            <family val="2"/>
          </rPr>
          <t xml:space="preserve">There is a significant difference between this cell and the following
</t>
        </r>
        <r>
          <rPr>
            <sz val="8"/>
            <rFont val="Tahoma"/>
            <family val="2"/>
          </rPr>
          <t>Unsure</t>
        </r>
      </text>
    </comment>
    <comment ref="AW96" authorId="0" shapeId="0" xr:uid="{8C89D989-FD75-4CD1-92C3-52CD70E086EC}">
      <text>
        <r>
          <rPr>
            <b/>
            <sz val="8"/>
            <rFont val="Tahoma"/>
            <family val="2"/>
          </rPr>
          <t xml:space="preserve">There is a significant difference between this cell and the following
</t>
        </r>
        <r>
          <rPr>
            <sz val="8"/>
            <rFont val="Tahoma"/>
            <family val="2"/>
          </rPr>
          <t>Unsure</t>
        </r>
      </text>
    </comment>
    <comment ref="AX96" authorId="0" shapeId="0" xr:uid="{0CFF1D82-A150-40C1-949A-5773AF8944D6}">
      <text>
        <r>
          <rPr>
            <b/>
            <sz val="8"/>
            <rFont val="Tahoma"/>
            <family val="2"/>
          </rPr>
          <t xml:space="preserve">There is a significant difference between this cell and the following
</t>
        </r>
        <r>
          <rPr>
            <sz val="8"/>
            <rFont val="Tahoma"/>
            <family val="2"/>
          </rPr>
          <t>Yes
No</t>
        </r>
      </text>
    </comment>
    <comment ref="AZ96" authorId="0" shapeId="0" xr:uid="{64B9B459-0F17-4BF1-B318-8D9A29643AB6}">
      <text>
        <r>
          <rPr>
            <b/>
            <sz val="8"/>
            <rFont val="Tahoma"/>
            <family val="2"/>
          </rPr>
          <t xml:space="preserve">There is a significant difference between this cell and the following
</t>
        </r>
        <r>
          <rPr>
            <sz val="8"/>
            <rFont val="Tahoma"/>
            <family val="2"/>
          </rPr>
          <t>No, there should not be a limit
Unsure</t>
        </r>
      </text>
    </comment>
    <comment ref="BA96" authorId="0" shapeId="0" xr:uid="{BD4B1C67-410E-4BDA-949E-EAEE5A12F7D1}">
      <text>
        <r>
          <rPr>
            <b/>
            <sz val="8"/>
            <rFont val="Tahoma"/>
            <family val="2"/>
          </rPr>
          <t xml:space="preserve">There is a significant difference between this cell and the following
</t>
        </r>
        <r>
          <rPr>
            <sz val="8"/>
            <rFont val="Tahoma"/>
            <family val="2"/>
          </rPr>
          <t>Yes, there should be a limit
Unsure</t>
        </r>
      </text>
    </comment>
    <comment ref="BB96" authorId="0" shapeId="0" xr:uid="{74A93497-06E3-432B-A236-8E5335CA841A}">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96" authorId="0" shapeId="0" xr:uid="{B72B8CA6-13D9-4AB9-BA3E-7FF09467985F}">
      <text>
        <r>
          <rPr>
            <b/>
            <sz val="8"/>
            <rFont val="Tahoma"/>
            <family val="2"/>
          </rPr>
          <t xml:space="preserve">There is a significant difference between this cell and the following
</t>
        </r>
        <r>
          <rPr>
            <sz val="8"/>
            <rFont val="Tahoma"/>
            <family val="2"/>
          </rPr>
          <t>Unsure</t>
        </r>
      </text>
    </comment>
    <comment ref="BE96" authorId="0" shapeId="0" xr:uid="{428ABF5E-DDEF-47C7-A004-C0F3273BAE88}">
      <text>
        <r>
          <rPr>
            <b/>
            <sz val="8"/>
            <rFont val="Tahoma"/>
            <family val="2"/>
          </rPr>
          <t xml:space="preserve">There is a significant difference between this cell and the following
</t>
        </r>
        <r>
          <rPr>
            <sz val="8"/>
            <rFont val="Tahoma"/>
            <family val="2"/>
          </rPr>
          <t>Unsure</t>
        </r>
      </text>
    </comment>
    <comment ref="BF96" authorId="0" shapeId="0" xr:uid="{BAB3830C-BE0B-4D28-ADD8-67BD82800052}">
      <text>
        <r>
          <rPr>
            <b/>
            <sz val="8"/>
            <rFont val="Tahoma"/>
            <family val="2"/>
          </rPr>
          <t xml:space="preserve">There is a significant difference between this cell and the following
</t>
        </r>
        <r>
          <rPr>
            <sz val="8"/>
            <rFont val="Tahoma"/>
            <family val="2"/>
          </rPr>
          <t>Yes
No</t>
        </r>
      </text>
    </comment>
    <comment ref="BH96" authorId="0" shapeId="0" xr:uid="{1266BF4C-E2EF-4BA8-8B77-A035A28DE0CD}">
      <text>
        <r>
          <rPr>
            <b/>
            <sz val="8"/>
            <rFont val="Tahoma"/>
            <family val="2"/>
          </rPr>
          <t xml:space="preserve">There is a significant difference between this cell and the following
</t>
        </r>
        <r>
          <rPr>
            <sz val="8"/>
            <rFont val="Tahoma"/>
            <family val="2"/>
          </rPr>
          <t>No
Unsure</t>
        </r>
      </text>
    </comment>
    <comment ref="BI96" authorId="0" shapeId="0" xr:uid="{1FDD7945-4190-42EC-8018-10DEBC451FAF}">
      <text>
        <r>
          <rPr>
            <b/>
            <sz val="8"/>
            <rFont val="Tahoma"/>
            <family val="2"/>
          </rPr>
          <t xml:space="preserve">There is a significant difference between this cell and the following
</t>
        </r>
        <r>
          <rPr>
            <sz val="8"/>
            <rFont val="Tahoma"/>
            <family val="2"/>
          </rPr>
          <t>Yes</t>
        </r>
      </text>
    </comment>
    <comment ref="BJ96" authorId="0" shapeId="0" xr:uid="{5DF9FBF1-EDDB-4658-A204-C6891F5DEE4F}">
      <text>
        <r>
          <rPr>
            <b/>
            <sz val="8"/>
            <rFont val="Tahoma"/>
            <family val="2"/>
          </rPr>
          <t xml:space="preserve">There is a significant difference between this cell and the following
</t>
        </r>
        <r>
          <rPr>
            <sz val="8"/>
            <rFont val="Tahoma"/>
            <family val="2"/>
          </rPr>
          <t>Yes</t>
        </r>
      </text>
    </comment>
    <comment ref="BL96" authorId="0" shapeId="0" xr:uid="{1F992222-5ADE-4A4A-BA05-CFEDA3ACCC75}">
      <text>
        <r>
          <rPr>
            <b/>
            <sz val="8"/>
            <rFont val="Tahoma"/>
            <family val="2"/>
          </rPr>
          <t xml:space="preserve">There is a significant difference between this cell and the following
</t>
        </r>
        <r>
          <rPr>
            <sz val="8"/>
            <rFont val="Tahoma"/>
            <family val="2"/>
          </rPr>
          <t>Total disagree
Neither agree nor disagree
Unsure</t>
        </r>
      </text>
    </comment>
    <comment ref="BM96" authorId="0" shapeId="0" xr:uid="{8164A908-0D61-4C3F-8A85-71186D74F04E}">
      <text>
        <r>
          <rPr>
            <b/>
            <sz val="8"/>
            <rFont val="Tahoma"/>
            <family val="2"/>
          </rPr>
          <t xml:space="preserve">There is a significant difference between this cell and the following
</t>
        </r>
        <r>
          <rPr>
            <sz val="8"/>
            <rFont val="Tahoma"/>
            <family val="2"/>
          </rPr>
          <t>Total argee</t>
        </r>
      </text>
    </comment>
    <comment ref="BN96" authorId="0" shapeId="0" xr:uid="{A82EF0CA-D70C-4E76-A218-4BB92CCEA7E3}">
      <text>
        <r>
          <rPr>
            <b/>
            <sz val="8"/>
            <rFont val="Tahoma"/>
            <family val="2"/>
          </rPr>
          <t xml:space="preserve">There is a significant difference between this cell and the following
</t>
        </r>
        <r>
          <rPr>
            <sz val="8"/>
            <rFont val="Tahoma"/>
            <family val="2"/>
          </rPr>
          <t>Total argee</t>
        </r>
      </text>
    </comment>
    <comment ref="BO96" authorId="0" shapeId="0" xr:uid="{1C7184DD-32CE-4FC0-BDA8-484735466186}">
      <text>
        <r>
          <rPr>
            <b/>
            <sz val="8"/>
            <rFont val="Tahoma"/>
            <family val="2"/>
          </rPr>
          <t xml:space="preserve">There is a significant difference between this cell and the following
</t>
        </r>
        <r>
          <rPr>
            <sz val="8"/>
            <rFont val="Tahoma"/>
            <family val="2"/>
          </rPr>
          <t>Total argee</t>
        </r>
      </text>
    </comment>
    <comment ref="BQ96" authorId="0" shapeId="0" xr:uid="{0DCA57C7-A0D9-4982-889B-BC0AEC4F0F93}">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96" authorId="0" shapeId="0" xr:uid="{082F4215-6610-4F38-A6CA-1D2F344D0B65}">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96" authorId="0" shapeId="0" xr:uid="{54D7988F-DC30-4072-BB08-B4841600A61A}">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96" authorId="0" shapeId="0" xr:uid="{D1D4B643-7B76-4C07-AA08-1413626A1E6D}">
      <text>
        <r>
          <rPr>
            <b/>
            <sz val="8"/>
            <rFont val="Tahoma"/>
            <family val="2"/>
          </rPr>
          <t xml:space="preserve">There is a significant difference between this cell and the following
</t>
        </r>
        <r>
          <rPr>
            <sz val="8"/>
            <rFont val="Tahoma"/>
            <family val="2"/>
          </rPr>
          <t>The NCAA
The federal or state government
Unsure</t>
        </r>
      </text>
    </comment>
    <comment ref="BV96" authorId="0" shapeId="0" xr:uid="{2053926D-767F-431A-8EE7-230F4BDE6B0E}">
      <text>
        <r>
          <rPr>
            <b/>
            <sz val="8"/>
            <rFont val="Tahoma"/>
            <family val="2"/>
          </rPr>
          <t xml:space="preserve">There is a significant difference between this cell and the following
</t>
        </r>
        <r>
          <rPr>
            <sz val="8"/>
            <rFont val="Tahoma"/>
            <family val="2"/>
          </rPr>
          <t>The athlete’s college or university
Unsure</t>
        </r>
      </text>
    </comment>
    <comment ref="BW96" authorId="0" shapeId="0" xr:uid="{13684C82-9525-4A81-ADEE-24B14BAF85A0}">
      <text>
        <r>
          <rPr>
            <b/>
            <sz val="8"/>
            <rFont val="Tahoma"/>
            <family val="2"/>
          </rPr>
          <t xml:space="preserve">There is a significant difference between this cell and the following
</t>
        </r>
        <r>
          <rPr>
            <sz val="8"/>
            <rFont val="Tahoma"/>
            <family val="2"/>
          </rPr>
          <t>The athlete’s college or university</t>
        </r>
      </text>
    </comment>
    <comment ref="BX96" authorId="0" shapeId="0" xr:uid="{3328C20F-B8C9-4CB1-9524-9B86FB84D042}">
      <text>
        <r>
          <rPr>
            <b/>
            <sz val="8"/>
            <rFont val="Tahoma"/>
            <family val="2"/>
          </rPr>
          <t xml:space="preserve">There is a significant difference between this cell and the following
</t>
        </r>
        <r>
          <rPr>
            <sz val="8"/>
            <rFont val="Tahoma"/>
            <family val="2"/>
          </rPr>
          <t>The athlete’s college or university
The NCAA</t>
        </r>
      </text>
    </comment>
    <comment ref="BZ96" authorId="0" shapeId="0" xr:uid="{6934819F-DCA6-458E-A687-473022A234F8}">
      <text>
        <r>
          <rPr>
            <b/>
            <sz val="8"/>
            <rFont val="Tahoma"/>
            <family val="2"/>
          </rPr>
          <t xml:space="preserve">There is a significant difference between this cell and the following
</t>
        </r>
        <r>
          <rPr>
            <sz val="8"/>
            <rFont val="Tahoma"/>
            <family val="2"/>
          </rPr>
          <t>No, I have not
I do not recall</t>
        </r>
      </text>
    </comment>
    <comment ref="CA96" authorId="0" shapeId="0" xr:uid="{AEE2A92D-78CA-41D1-B9F1-78627A13B6C4}">
      <text>
        <r>
          <rPr>
            <b/>
            <sz val="8"/>
            <rFont val="Tahoma"/>
            <family val="2"/>
          </rPr>
          <t xml:space="preserve">There is a significant difference between this cell and the following
</t>
        </r>
        <r>
          <rPr>
            <sz val="8"/>
            <rFont val="Tahoma"/>
            <family val="2"/>
          </rPr>
          <t>Yes, I have</t>
        </r>
      </text>
    </comment>
    <comment ref="CB96" authorId="0" shapeId="0" xr:uid="{627411F9-5D5F-4045-BC56-E590F8056DF6}">
      <text>
        <r>
          <rPr>
            <b/>
            <sz val="8"/>
            <rFont val="Tahoma"/>
            <family val="2"/>
          </rPr>
          <t xml:space="preserve">There is a significant difference between this cell and the following
</t>
        </r>
        <r>
          <rPr>
            <sz val="8"/>
            <rFont val="Tahoma"/>
            <family val="2"/>
          </rPr>
          <t>Yes, I have</t>
        </r>
      </text>
    </comment>
    <comment ref="CD96" authorId="0" shapeId="0" xr:uid="{78EF4888-5657-45E0-A849-D7D0DF499693}">
      <text>
        <r>
          <rPr>
            <b/>
            <sz val="8"/>
            <rFont val="Tahoma"/>
            <family val="2"/>
          </rPr>
          <t xml:space="preserve">There is a significant difference between this cell and the following
</t>
        </r>
        <r>
          <rPr>
            <sz val="8"/>
            <rFont val="Tahoma"/>
            <family val="2"/>
          </rPr>
          <t>Less likely
The endorsement would have no effect</t>
        </r>
      </text>
    </comment>
    <comment ref="CE96" authorId="0" shapeId="0" xr:uid="{A9F3C92F-9A20-4E98-9D81-B821BF7F6CB2}">
      <text>
        <r>
          <rPr>
            <b/>
            <sz val="8"/>
            <rFont val="Tahoma"/>
            <family val="2"/>
          </rPr>
          <t xml:space="preserve">There is a significant difference between this cell and the following
</t>
        </r>
        <r>
          <rPr>
            <sz val="8"/>
            <rFont val="Tahoma"/>
            <family val="2"/>
          </rPr>
          <t>More likely</t>
        </r>
      </text>
    </comment>
    <comment ref="CF96" authorId="0" shapeId="0" xr:uid="{9F1C73C3-561D-46C4-8F27-C1CFFD2655B7}">
      <text>
        <r>
          <rPr>
            <b/>
            <sz val="8"/>
            <rFont val="Tahoma"/>
            <family val="2"/>
          </rPr>
          <t xml:space="preserve">There is a significant difference between this cell and the following
</t>
        </r>
        <r>
          <rPr>
            <sz val="8"/>
            <rFont val="Tahoma"/>
            <family val="2"/>
          </rPr>
          <t>More likely</t>
        </r>
      </text>
    </comment>
    <comment ref="CH96" authorId="0" shapeId="0" xr:uid="{3AF3EB24-43E2-42AD-AC37-4EF8E4F90FBC}">
      <text>
        <r>
          <rPr>
            <b/>
            <sz val="8"/>
            <rFont val="Tahoma"/>
            <family val="2"/>
          </rPr>
          <t xml:space="preserve">There is a significant difference between this cell and the following
</t>
        </r>
        <r>
          <rPr>
            <sz val="8"/>
            <rFont val="Tahoma"/>
            <family val="2"/>
          </rPr>
          <t>Total oppose
Neither support nor oppose
Unsure</t>
        </r>
      </text>
    </comment>
    <comment ref="CI96" authorId="0" shapeId="0" xr:uid="{07BB5AEC-E0F8-453A-A92E-1D32CD87D045}">
      <text>
        <r>
          <rPr>
            <b/>
            <sz val="8"/>
            <rFont val="Tahoma"/>
            <family val="2"/>
          </rPr>
          <t xml:space="preserve">There is a significant difference between this cell and the following
</t>
        </r>
        <r>
          <rPr>
            <sz val="8"/>
            <rFont val="Tahoma"/>
            <family val="2"/>
          </rPr>
          <t>Total support
Unsure</t>
        </r>
      </text>
    </comment>
    <comment ref="CJ96" authorId="0" shapeId="0" xr:uid="{422B7845-EA88-456E-A484-A0F267910C89}">
      <text>
        <r>
          <rPr>
            <b/>
            <sz val="8"/>
            <rFont val="Tahoma"/>
            <family val="2"/>
          </rPr>
          <t xml:space="preserve">There is a significant difference between this cell and the following
</t>
        </r>
        <r>
          <rPr>
            <sz val="8"/>
            <rFont val="Tahoma"/>
            <family val="2"/>
          </rPr>
          <t>Total support
Unsure</t>
        </r>
      </text>
    </comment>
    <comment ref="CK96" authorId="0" shapeId="0" xr:uid="{9110154B-2B52-4115-B2A5-3CB6009B2559}">
      <text>
        <r>
          <rPr>
            <b/>
            <sz val="8"/>
            <rFont val="Tahoma"/>
            <family val="2"/>
          </rPr>
          <t xml:space="preserve">There is a significant difference between this cell and the following
</t>
        </r>
        <r>
          <rPr>
            <sz val="8"/>
            <rFont val="Tahoma"/>
            <family val="2"/>
          </rPr>
          <t>Total support
Total oppose
Neither support nor oppose</t>
        </r>
      </text>
    </comment>
    <comment ref="CM96" authorId="0" shapeId="0" xr:uid="{65624B41-4412-442C-AD09-23A240FDCDD2}">
      <text>
        <r>
          <rPr>
            <b/>
            <sz val="8"/>
            <rFont val="Tahoma"/>
            <family val="2"/>
          </rPr>
          <t xml:space="preserve">There is a significant difference between this cell and the following
</t>
        </r>
        <r>
          <rPr>
            <sz val="8"/>
            <rFont val="Tahoma"/>
            <family val="2"/>
          </rPr>
          <t>No, there should not be a limit</t>
        </r>
      </text>
    </comment>
    <comment ref="CN96" authorId="0" shapeId="0" xr:uid="{5D388E29-FCE9-494B-B856-F0258021D6B1}">
      <text>
        <r>
          <rPr>
            <b/>
            <sz val="8"/>
            <rFont val="Tahoma"/>
            <family val="2"/>
          </rPr>
          <t xml:space="preserve">There is a significant difference between this cell and the following
</t>
        </r>
        <r>
          <rPr>
            <sz val="8"/>
            <rFont val="Tahoma"/>
            <family val="2"/>
          </rPr>
          <t>Yes, there should be a limit</t>
        </r>
      </text>
    </comment>
    <comment ref="CQ96" authorId="0" shapeId="0" xr:uid="{D5599770-0D72-49C5-BED6-3CF63AA9E8D2}">
      <text>
        <r>
          <rPr>
            <b/>
            <sz val="8"/>
            <rFont val="Tahoma"/>
            <family val="2"/>
          </rPr>
          <t xml:space="preserve">There is a significant difference between this cell and the following
</t>
        </r>
        <r>
          <rPr>
            <sz val="8"/>
            <rFont val="Tahoma"/>
            <family val="2"/>
          </rPr>
          <t>The local school district
The federal or state government
Unsure</t>
        </r>
      </text>
    </comment>
    <comment ref="CR96" authorId="0" shapeId="0" xr:uid="{2D604B2A-4AD6-4615-9C10-1183CC509A01}">
      <text>
        <r>
          <rPr>
            <b/>
            <sz val="8"/>
            <rFont val="Tahoma"/>
            <family val="2"/>
          </rPr>
          <t xml:space="preserve">There is a significant difference between this cell and the following
</t>
        </r>
        <r>
          <rPr>
            <sz val="8"/>
            <rFont val="Tahoma"/>
            <family val="2"/>
          </rPr>
          <t>The athlete’s high school
The federal or state government
Unsure</t>
        </r>
      </text>
    </comment>
    <comment ref="CS96" authorId="0" shapeId="0" xr:uid="{8479A06B-AC16-41D1-9763-55C9638A6B16}">
      <text>
        <r>
          <rPr>
            <b/>
            <sz val="8"/>
            <rFont val="Tahoma"/>
            <family val="2"/>
          </rPr>
          <t xml:space="preserve">There is a significant difference between this cell and the following
</t>
        </r>
        <r>
          <rPr>
            <sz val="8"/>
            <rFont val="Tahoma"/>
            <family val="2"/>
          </rPr>
          <t>The athlete’s high school
The local school district</t>
        </r>
      </text>
    </comment>
    <comment ref="CT96" authorId="0" shapeId="0" xr:uid="{C5D43B89-9E6F-46C5-B86A-96B427E9842E}">
      <text>
        <r>
          <rPr>
            <b/>
            <sz val="8"/>
            <rFont val="Tahoma"/>
            <family val="2"/>
          </rPr>
          <t xml:space="preserve">There is a significant difference between this cell and the following
</t>
        </r>
        <r>
          <rPr>
            <sz val="8"/>
            <rFont val="Tahoma"/>
            <family val="2"/>
          </rPr>
          <t>The athlete’s high school
The local school district</t>
        </r>
      </text>
    </comment>
    <comment ref="D97" authorId="0" shapeId="0" xr:uid="{2247E9DC-DD77-45E5-B8C6-6F8F6AC413CD}">
      <text>
        <r>
          <rPr>
            <b/>
            <sz val="8"/>
            <rFont val="Tahoma"/>
            <family val="2"/>
          </rPr>
          <t xml:space="preserve">There is a significant difference between this cell and the following
</t>
        </r>
        <r>
          <rPr>
            <sz val="8"/>
            <rFont val="Tahoma"/>
            <family val="2"/>
          </rPr>
          <t>No, I never participated</t>
        </r>
      </text>
    </comment>
    <comment ref="E97" authorId="0" shapeId="0" xr:uid="{D868A5DC-5946-4D65-AD55-4AC0D5105413}">
      <text>
        <r>
          <rPr>
            <b/>
            <sz val="8"/>
            <rFont val="Tahoma"/>
            <family val="2"/>
          </rPr>
          <t xml:space="preserve">There is a significant difference between this cell and the following
</t>
        </r>
        <r>
          <rPr>
            <sz val="8"/>
            <rFont val="Tahoma"/>
            <family val="2"/>
          </rPr>
          <t>No, I never participated</t>
        </r>
      </text>
    </comment>
    <comment ref="F97" authorId="0" shapeId="0" xr:uid="{10999CCF-D9A5-4BC7-8F42-ABEE6C50E4BE}">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I97" authorId="0" shapeId="0" xr:uid="{7372BBAD-A582-44DF-BDE0-82B14FE26FB8}">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J97" authorId="0" shapeId="0" xr:uid="{81FBB88A-F826-4DCB-84F6-12253CC57278}">
      <text>
        <r>
          <rPr>
            <b/>
            <sz val="8"/>
            <rFont val="Tahoma"/>
            <family val="2"/>
          </rPr>
          <t xml:space="preserve">There is a significant difference between this cell and the following
</t>
        </r>
        <r>
          <rPr>
            <sz val="8"/>
            <rFont val="Tahoma"/>
            <family val="2"/>
          </rPr>
          <t>Yes, I have a partner or close family member who participated in the past</t>
        </r>
      </text>
    </comment>
    <comment ref="L97" authorId="0" shapeId="0" xr:uid="{D573CCFB-AC61-45C1-BE8F-47B85C7DCD45}">
      <text>
        <r>
          <rPr>
            <b/>
            <sz val="8"/>
            <rFont val="Tahoma"/>
            <family val="2"/>
          </rPr>
          <t xml:space="preserve">There is a significant difference between this cell and the following
</t>
        </r>
        <r>
          <rPr>
            <sz val="8"/>
            <rFont val="Tahoma"/>
            <family val="2"/>
          </rPr>
          <t>No</t>
        </r>
      </text>
    </comment>
    <comment ref="M97" authorId="0" shapeId="0" xr:uid="{994814BF-D18C-4EF4-96FB-B36053B63224}">
      <text>
        <r>
          <rPr>
            <b/>
            <sz val="8"/>
            <rFont val="Tahoma"/>
            <family val="2"/>
          </rPr>
          <t xml:space="preserve">There is a significant difference between this cell and the following
</t>
        </r>
        <r>
          <rPr>
            <sz val="8"/>
            <rFont val="Tahoma"/>
            <family val="2"/>
          </rPr>
          <t>Yes</t>
        </r>
      </text>
    </comment>
    <comment ref="O97" authorId="0" shapeId="0" xr:uid="{978C825B-70A3-45EA-9BAB-04982736B5ED}">
      <text>
        <r>
          <rPr>
            <b/>
            <sz val="8"/>
            <rFont val="Tahoma"/>
            <family val="2"/>
          </rPr>
          <t xml:space="preserve">There is a significant difference between this cell and the following
</t>
        </r>
        <r>
          <rPr>
            <sz val="8"/>
            <rFont val="Tahoma"/>
            <family val="2"/>
          </rPr>
          <t>Some/A little
Nothing at all</t>
        </r>
      </text>
    </comment>
    <comment ref="P97" authorId="0" shapeId="0" xr:uid="{E1D5E5DA-27DD-4DD7-8107-7C2E7321DA62}">
      <text>
        <r>
          <rPr>
            <b/>
            <sz val="8"/>
            <rFont val="Tahoma"/>
            <family val="2"/>
          </rPr>
          <t xml:space="preserve">There is a significant difference between this cell and the following
</t>
        </r>
        <r>
          <rPr>
            <sz val="8"/>
            <rFont val="Tahoma"/>
            <family val="2"/>
          </rPr>
          <t>A great deal/A moderate amount</t>
        </r>
      </text>
    </comment>
    <comment ref="Q97" authorId="0" shapeId="0" xr:uid="{BA8AC713-9307-4C63-800B-6F2945BC4573}">
      <text>
        <r>
          <rPr>
            <b/>
            <sz val="8"/>
            <rFont val="Tahoma"/>
            <family val="2"/>
          </rPr>
          <t xml:space="preserve">There is a significant difference between this cell and the following
</t>
        </r>
        <r>
          <rPr>
            <sz val="8"/>
            <rFont val="Tahoma"/>
            <family val="2"/>
          </rPr>
          <t>A great deal/A moderate amount</t>
        </r>
      </text>
    </comment>
    <comment ref="S97" authorId="0" shapeId="0" xr:uid="{3A92C18A-340D-4C53-B556-074EDD3377EA}">
      <text>
        <r>
          <rPr>
            <b/>
            <sz val="8"/>
            <rFont val="Tahoma"/>
            <family val="2"/>
          </rPr>
          <t xml:space="preserve">There is a significant difference between this cell and the following
</t>
        </r>
        <r>
          <rPr>
            <sz val="8"/>
            <rFont val="Tahoma"/>
            <family val="2"/>
          </rPr>
          <t>Neither agree nor disagree
Unsure</t>
        </r>
      </text>
    </comment>
    <comment ref="T97" authorId="0" shapeId="0" xr:uid="{031207B1-AEAC-44F0-9467-F1D9A72E5437}">
      <text>
        <r>
          <rPr>
            <b/>
            <sz val="8"/>
            <rFont val="Tahoma"/>
            <family val="2"/>
          </rPr>
          <t xml:space="preserve">There is a significant difference between this cell and the following
</t>
        </r>
        <r>
          <rPr>
            <sz val="8"/>
            <rFont val="Tahoma"/>
            <family val="2"/>
          </rPr>
          <t>Unsure</t>
        </r>
      </text>
    </comment>
    <comment ref="U97" authorId="0" shapeId="0" xr:uid="{7059AE65-25B7-4214-B61B-A1892161370F}">
      <text>
        <r>
          <rPr>
            <b/>
            <sz val="8"/>
            <rFont val="Tahoma"/>
            <family val="2"/>
          </rPr>
          <t xml:space="preserve">There is a significant difference between this cell and the following
</t>
        </r>
        <r>
          <rPr>
            <sz val="8"/>
            <rFont val="Tahoma"/>
            <family val="2"/>
          </rPr>
          <t>Total agree</t>
        </r>
      </text>
    </comment>
    <comment ref="V97" authorId="0" shapeId="0" xr:uid="{1379BF9A-8E7D-4F40-ACAD-3C97545F128A}">
      <text>
        <r>
          <rPr>
            <b/>
            <sz val="8"/>
            <rFont val="Tahoma"/>
            <family val="2"/>
          </rPr>
          <t xml:space="preserve">There is a significant difference between this cell and the following
</t>
        </r>
        <r>
          <rPr>
            <sz val="8"/>
            <rFont val="Tahoma"/>
            <family val="2"/>
          </rPr>
          <t>Total agree
Total disagree</t>
        </r>
      </text>
    </comment>
    <comment ref="X97" authorId="0" shapeId="0" xr:uid="{54D0AC00-8472-431A-8343-6C40D79327AD}">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Y97" authorId="0" shapeId="0" xr:uid="{F9D34910-C277-4CF5-B2F9-ACFB05610FA2}">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Z97" authorId="0" shapeId="0" xr:uid="{CDDBC0F0-D16C-49E1-A8D5-9CEAAF96A808}">
      <text>
        <r>
          <rPr>
            <b/>
            <sz val="8"/>
            <rFont val="Tahoma"/>
            <family val="2"/>
          </rPr>
          <t xml:space="preserve">There is a significant difference between this cell and the following
</t>
        </r>
        <r>
          <rPr>
            <sz val="8"/>
            <rFont val="Tahoma"/>
            <family val="2"/>
          </rPr>
          <t>I view college sports less favorably</t>
        </r>
      </text>
    </comment>
    <comment ref="AA97" authorId="0" shapeId="0" xr:uid="{C62BB662-83D5-4AEE-9B1E-425130354988}">
      <text>
        <r>
          <rPr>
            <b/>
            <sz val="8"/>
            <rFont val="Tahoma"/>
            <family val="2"/>
          </rPr>
          <t xml:space="preserve">There is a significant difference between this cell and the following
</t>
        </r>
        <r>
          <rPr>
            <sz val="8"/>
            <rFont val="Tahoma"/>
            <family val="2"/>
          </rPr>
          <t>I view college sports more favorably
I view college sports less favorably</t>
        </r>
      </text>
    </comment>
    <comment ref="AC97" authorId="0" shapeId="0" xr:uid="{7FE79883-0270-4E87-8160-59C0F8D167C0}">
      <text>
        <r>
          <rPr>
            <b/>
            <sz val="8"/>
            <rFont val="Tahoma"/>
            <family val="2"/>
          </rPr>
          <t xml:space="preserve">There is a significant difference between this cell and the following
</t>
        </r>
        <r>
          <rPr>
            <sz val="8"/>
            <rFont val="Tahoma"/>
            <family val="2"/>
          </rPr>
          <t>I do not and will not watch college sports
I am unsure if it has affected my viewing habits</t>
        </r>
      </text>
    </comment>
    <comment ref="AD97" authorId="0" shapeId="0" xr:uid="{F7BE9616-66B0-45ED-84EB-4DC412A39301}">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
I am unsure if it has affected my viewing habits</t>
        </r>
      </text>
    </comment>
    <comment ref="AE97" authorId="0" shapeId="0" xr:uid="{3B328ED6-C327-4A5D-88B9-AD9743F91A5D}">
      <text>
        <r>
          <rPr>
            <b/>
            <sz val="8"/>
            <rFont val="Tahoma"/>
            <family val="2"/>
          </rPr>
          <t xml:space="preserve">There is a significant difference between this cell and the following
</t>
        </r>
        <r>
          <rPr>
            <sz val="8"/>
            <rFont val="Tahoma"/>
            <family val="2"/>
          </rPr>
          <t>I watch college sports less</t>
        </r>
      </text>
    </comment>
    <comment ref="AF97" authorId="0" shapeId="0" xr:uid="{CE12B899-CB7F-4BEC-9794-702AEF727ADF}">
      <text>
        <r>
          <rPr>
            <b/>
            <sz val="8"/>
            <rFont val="Tahoma"/>
            <family val="2"/>
          </rPr>
          <t xml:space="preserve">There is a significant difference between this cell and the following
</t>
        </r>
        <r>
          <rPr>
            <sz val="8"/>
            <rFont val="Tahoma"/>
            <family val="2"/>
          </rPr>
          <t>I watch college sports more
I watch college sports less</t>
        </r>
      </text>
    </comment>
    <comment ref="AG97" authorId="0" shapeId="0" xr:uid="{0413A824-84BC-413B-B10F-24AAC84B2D83}">
      <text>
        <r>
          <rPr>
            <b/>
            <sz val="8"/>
            <rFont val="Tahoma"/>
            <family val="2"/>
          </rPr>
          <t xml:space="preserve">There is a significant difference between this cell and the following
</t>
        </r>
        <r>
          <rPr>
            <sz val="8"/>
            <rFont val="Tahoma"/>
            <family val="2"/>
          </rPr>
          <t>I watch college sports more
I watch college sports less</t>
        </r>
      </text>
    </comment>
    <comment ref="AI97" authorId="0" shapeId="0" xr:uid="{875405B9-BDCE-41A5-B15D-3BDCB4DF4067}">
      <text>
        <r>
          <rPr>
            <b/>
            <sz val="8"/>
            <rFont val="Tahoma"/>
            <family val="2"/>
          </rPr>
          <t xml:space="preserve">There is a significant difference between this cell and the following
</t>
        </r>
        <r>
          <rPr>
            <sz val="8"/>
            <rFont val="Tahoma"/>
            <family val="2"/>
          </rPr>
          <t>Unsure</t>
        </r>
      </text>
    </comment>
    <comment ref="AJ97" authorId="0" shapeId="0" xr:uid="{8F60D81A-72DD-4396-AEED-90F29C6A8C85}">
      <text>
        <r>
          <rPr>
            <b/>
            <sz val="8"/>
            <rFont val="Tahoma"/>
            <family val="2"/>
          </rPr>
          <t xml:space="preserve">There is a significant difference between this cell and the following
</t>
        </r>
        <r>
          <rPr>
            <sz val="8"/>
            <rFont val="Tahoma"/>
            <family val="2"/>
          </rPr>
          <t>Unsure</t>
        </r>
      </text>
    </comment>
    <comment ref="AK97" authorId="0" shapeId="0" xr:uid="{12287675-9DF1-4137-9B95-853555304901}">
      <text>
        <r>
          <rPr>
            <b/>
            <sz val="8"/>
            <rFont val="Tahoma"/>
            <family val="2"/>
          </rPr>
          <t xml:space="preserve">There is a significant difference between this cell and the following
</t>
        </r>
        <r>
          <rPr>
            <sz val="8"/>
            <rFont val="Tahoma"/>
            <family val="2"/>
          </rPr>
          <t>Unsure</t>
        </r>
      </text>
    </comment>
    <comment ref="AL97" authorId="0" shapeId="0" xr:uid="{22BB2C32-D701-4383-88AD-336E9AE53CCD}">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97" authorId="0" shapeId="0" xr:uid="{8F97FA03-0212-4187-A073-45B06BAC53D2}">
      <text>
        <r>
          <rPr>
            <b/>
            <sz val="8"/>
            <rFont val="Tahoma"/>
            <family val="2"/>
          </rPr>
          <t xml:space="preserve">There is a significant difference between this cell and the following
</t>
        </r>
        <r>
          <rPr>
            <sz val="8"/>
            <rFont val="Tahoma"/>
            <family val="2"/>
          </rPr>
          <t>No
Unsure</t>
        </r>
      </text>
    </comment>
    <comment ref="AO97" authorId="0" shapeId="0" xr:uid="{A82B65DA-2B96-4638-AC5A-6032EC2AF4DA}">
      <text>
        <r>
          <rPr>
            <b/>
            <sz val="8"/>
            <rFont val="Tahoma"/>
            <family val="2"/>
          </rPr>
          <t xml:space="preserve">There is a significant difference between this cell and the following
</t>
        </r>
        <r>
          <rPr>
            <sz val="8"/>
            <rFont val="Tahoma"/>
            <family val="2"/>
          </rPr>
          <t>Yes</t>
        </r>
      </text>
    </comment>
    <comment ref="AP97" authorId="0" shapeId="0" xr:uid="{BCE3D557-2ABD-4B0F-9E26-C2621F5EEE70}">
      <text>
        <r>
          <rPr>
            <b/>
            <sz val="8"/>
            <rFont val="Tahoma"/>
            <family val="2"/>
          </rPr>
          <t xml:space="preserve">There is a significant difference between this cell and the following
</t>
        </r>
        <r>
          <rPr>
            <sz val="8"/>
            <rFont val="Tahoma"/>
            <family val="2"/>
          </rPr>
          <t>Yes</t>
        </r>
      </text>
    </comment>
    <comment ref="AR97" authorId="0" shapeId="0" xr:uid="{B737F1ED-3F25-41B2-B585-2F74215A66C1}">
      <text>
        <r>
          <rPr>
            <b/>
            <sz val="8"/>
            <rFont val="Tahoma"/>
            <family val="2"/>
          </rPr>
          <t xml:space="preserve">There is a significant difference between this cell and the following
</t>
        </r>
        <r>
          <rPr>
            <sz val="8"/>
            <rFont val="Tahoma"/>
            <family val="2"/>
          </rPr>
          <t>No
Unsure</t>
        </r>
      </text>
    </comment>
    <comment ref="AS97" authorId="0" shapeId="0" xr:uid="{AD556FBE-4A91-4C20-B2C3-51AF96515F12}">
      <text>
        <r>
          <rPr>
            <b/>
            <sz val="8"/>
            <rFont val="Tahoma"/>
            <family val="2"/>
          </rPr>
          <t xml:space="preserve">There is a significant difference between this cell and the following
</t>
        </r>
        <r>
          <rPr>
            <sz val="8"/>
            <rFont val="Tahoma"/>
            <family val="2"/>
          </rPr>
          <t>Yes</t>
        </r>
      </text>
    </comment>
    <comment ref="AT97" authorId="0" shapeId="0" xr:uid="{091F5C0F-D3D6-4E5E-95AD-8AAE09616CC4}">
      <text>
        <r>
          <rPr>
            <b/>
            <sz val="8"/>
            <rFont val="Tahoma"/>
            <family val="2"/>
          </rPr>
          <t xml:space="preserve">There is a significant difference between this cell and the following
</t>
        </r>
        <r>
          <rPr>
            <sz val="8"/>
            <rFont val="Tahoma"/>
            <family val="2"/>
          </rPr>
          <t>Yes</t>
        </r>
      </text>
    </comment>
    <comment ref="AW97" authorId="0" shapeId="0" xr:uid="{BF8A5882-4780-4420-AD22-1B5E2883BF6C}">
      <text>
        <r>
          <rPr>
            <b/>
            <sz val="8"/>
            <rFont val="Tahoma"/>
            <family val="2"/>
          </rPr>
          <t xml:space="preserve">There is a significant difference between this cell and the following
</t>
        </r>
        <r>
          <rPr>
            <sz val="8"/>
            <rFont val="Tahoma"/>
            <family val="2"/>
          </rPr>
          <t>Unsure</t>
        </r>
      </text>
    </comment>
    <comment ref="AX97" authorId="0" shapeId="0" xr:uid="{4412B070-1A81-41EF-9100-F077158D6DE3}">
      <text>
        <r>
          <rPr>
            <b/>
            <sz val="8"/>
            <rFont val="Tahoma"/>
            <family val="2"/>
          </rPr>
          <t xml:space="preserve">There is a significant difference between this cell and the following
</t>
        </r>
        <r>
          <rPr>
            <sz val="8"/>
            <rFont val="Tahoma"/>
            <family val="2"/>
          </rPr>
          <t>No</t>
        </r>
      </text>
    </comment>
    <comment ref="AZ97" authorId="0" shapeId="0" xr:uid="{621F74E7-9C03-4833-91DE-5BCA0F3C8A51}">
      <text>
        <r>
          <rPr>
            <b/>
            <sz val="8"/>
            <rFont val="Tahoma"/>
            <family val="2"/>
          </rPr>
          <t xml:space="preserve">There is a significant difference between this cell and the following
</t>
        </r>
        <r>
          <rPr>
            <sz val="8"/>
            <rFont val="Tahoma"/>
            <family val="2"/>
          </rPr>
          <t>Unsure</t>
        </r>
      </text>
    </comment>
    <comment ref="BA97" authorId="0" shapeId="0" xr:uid="{297AD360-53FB-4ECA-9CCE-16A429354BDC}">
      <text>
        <r>
          <rPr>
            <b/>
            <sz val="8"/>
            <rFont val="Tahoma"/>
            <family val="2"/>
          </rPr>
          <t xml:space="preserve">There is a significant difference between this cell and the following
</t>
        </r>
        <r>
          <rPr>
            <sz val="8"/>
            <rFont val="Tahoma"/>
            <family val="2"/>
          </rPr>
          <t>Unsure</t>
        </r>
      </text>
    </comment>
    <comment ref="BB97" authorId="0" shapeId="0" xr:uid="{1E3CB678-4C2C-4318-8010-B9415BAD757D}">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L97" authorId="0" shapeId="0" xr:uid="{4461E2C3-B6CF-4428-8E91-6E93F6457B8F}">
      <text>
        <r>
          <rPr>
            <b/>
            <sz val="8"/>
            <rFont val="Tahoma"/>
            <family val="2"/>
          </rPr>
          <t xml:space="preserve">There is a significant difference between this cell and the following
</t>
        </r>
        <r>
          <rPr>
            <sz val="8"/>
            <rFont val="Tahoma"/>
            <family val="2"/>
          </rPr>
          <t>Neither agree nor disagree
Unsure</t>
        </r>
      </text>
    </comment>
    <comment ref="BN97" authorId="0" shapeId="0" xr:uid="{AE623922-36D1-4EBD-989D-3FBE05297D25}">
      <text>
        <r>
          <rPr>
            <b/>
            <sz val="8"/>
            <rFont val="Tahoma"/>
            <family val="2"/>
          </rPr>
          <t xml:space="preserve">There is a significant difference between this cell and the following
</t>
        </r>
        <r>
          <rPr>
            <sz val="8"/>
            <rFont val="Tahoma"/>
            <family val="2"/>
          </rPr>
          <t>Total argee</t>
        </r>
      </text>
    </comment>
    <comment ref="BO97" authorId="0" shapeId="0" xr:uid="{7338B160-F752-47DF-9B78-BA8F1F70015B}">
      <text>
        <r>
          <rPr>
            <b/>
            <sz val="8"/>
            <rFont val="Tahoma"/>
            <family val="2"/>
          </rPr>
          <t xml:space="preserve">There is a significant difference between this cell and the following
</t>
        </r>
        <r>
          <rPr>
            <sz val="8"/>
            <rFont val="Tahoma"/>
            <family val="2"/>
          </rPr>
          <t>Total argee</t>
        </r>
      </text>
    </comment>
    <comment ref="BQ97" authorId="0" shapeId="0" xr:uid="{43D54A87-ECDF-4E6A-A853-4F2CF8AD05B5}">
      <text>
        <r>
          <rPr>
            <b/>
            <sz val="8"/>
            <rFont val="Tahoma"/>
            <family val="2"/>
          </rPr>
          <t xml:space="preserve">There is a significant difference between this cell and the following
</t>
        </r>
        <r>
          <rPr>
            <sz val="8"/>
            <rFont val="Tahoma"/>
            <family val="2"/>
          </rPr>
          <t>Unsure</t>
        </r>
      </text>
    </comment>
    <comment ref="BR97" authorId="0" shapeId="0" xr:uid="{A8D36984-D013-4481-9E9A-5EE342522A85}">
      <text>
        <r>
          <rPr>
            <b/>
            <sz val="8"/>
            <rFont val="Tahoma"/>
            <family val="2"/>
          </rPr>
          <t xml:space="preserve">There is a significant difference between this cell and the following
</t>
        </r>
        <r>
          <rPr>
            <sz val="8"/>
            <rFont val="Tahoma"/>
            <family val="2"/>
          </rPr>
          <t>Unsure</t>
        </r>
      </text>
    </comment>
    <comment ref="BS97" authorId="0" shapeId="0" xr:uid="{0B469155-B849-4D46-B623-4D18D63A6201}">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97" authorId="0" shapeId="0" xr:uid="{B54608C6-F6AF-4EF5-8A98-78047E79457D}">
      <text>
        <r>
          <rPr>
            <b/>
            <sz val="8"/>
            <rFont val="Tahoma"/>
            <family val="2"/>
          </rPr>
          <t xml:space="preserve">There is a significant difference between this cell and the following
</t>
        </r>
        <r>
          <rPr>
            <sz val="8"/>
            <rFont val="Tahoma"/>
            <family val="2"/>
          </rPr>
          <t>The NCAA
Unsure</t>
        </r>
      </text>
    </comment>
    <comment ref="BV97" authorId="0" shapeId="0" xr:uid="{13B3EB7C-773F-4596-A33D-0573805554CB}">
      <text>
        <r>
          <rPr>
            <b/>
            <sz val="8"/>
            <rFont val="Tahoma"/>
            <family val="2"/>
          </rPr>
          <t xml:space="preserve">There is a significant difference between this cell and the following
</t>
        </r>
        <r>
          <rPr>
            <sz val="8"/>
            <rFont val="Tahoma"/>
            <family val="2"/>
          </rPr>
          <t>The athlete’s college or university</t>
        </r>
      </text>
    </comment>
    <comment ref="BW97" authorId="0" shapeId="0" xr:uid="{C8E1E24A-91FE-43B2-BDFD-29C54CAE4041}">
      <text>
        <r>
          <rPr>
            <b/>
            <sz val="8"/>
            <rFont val="Tahoma"/>
            <family val="2"/>
          </rPr>
          <t xml:space="preserve">There is a significant difference between this cell and the following
</t>
        </r>
        <r>
          <rPr>
            <sz val="8"/>
            <rFont val="Tahoma"/>
            <family val="2"/>
          </rPr>
          <t>Unsure</t>
        </r>
      </text>
    </comment>
    <comment ref="BX97" authorId="0" shapeId="0" xr:uid="{50CE8D8E-775F-4965-87DF-9166F4379111}">
      <text>
        <r>
          <rPr>
            <b/>
            <sz val="8"/>
            <rFont val="Tahoma"/>
            <family val="2"/>
          </rPr>
          <t xml:space="preserve">There is a significant difference between this cell and the following
</t>
        </r>
        <r>
          <rPr>
            <sz val="8"/>
            <rFont val="Tahoma"/>
            <family val="2"/>
          </rPr>
          <t>The athlete’s college or university
The federal or state government</t>
        </r>
      </text>
    </comment>
    <comment ref="BZ97" authorId="0" shapeId="0" xr:uid="{659803EC-4C62-4DB6-9D1F-643A1C48121B}">
      <text>
        <r>
          <rPr>
            <b/>
            <sz val="8"/>
            <rFont val="Tahoma"/>
            <family val="2"/>
          </rPr>
          <t xml:space="preserve">There is a significant difference between this cell and the following
</t>
        </r>
        <r>
          <rPr>
            <sz val="8"/>
            <rFont val="Tahoma"/>
            <family val="2"/>
          </rPr>
          <t>No, I have not
I do not recall</t>
        </r>
      </text>
    </comment>
    <comment ref="CA97" authorId="0" shapeId="0" xr:uid="{AE27C4E5-1D17-4E1B-8D16-F29AA7DE1A2F}">
      <text>
        <r>
          <rPr>
            <b/>
            <sz val="8"/>
            <rFont val="Tahoma"/>
            <family val="2"/>
          </rPr>
          <t xml:space="preserve">There is a significant difference between this cell and the following
</t>
        </r>
        <r>
          <rPr>
            <sz val="8"/>
            <rFont val="Tahoma"/>
            <family val="2"/>
          </rPr>
          <t>Yes, I have</t>
        </r>
      </text>
    </comment>
    <comment ref="CB97" authorId="0" shapeId="0" xr:uid="{8762E2E8-643D-4E47-A5E3-E0BF2242C775}">
      <text>
        <r>
          <rPr>
            <b/>
            <sz val="8"/>
            <rFont val="Tahoma"/>
            <family val="2"/>
          </rPr>
          <t xml:space="preserve">There is a significant difference between this cell and the following
</t>
        </r>
        <r>
          <rPr>
            <sz val="8"/>
            <rFont val="Tahoma"/>
            <family val="2"/>
          </rPr>
          <t>Yes, I have</t>
        </r>
      </text>
    </comment>
    <comment ref="CD97" authorId="0" shapeId="0" xr:uid="{EDDF32F0-47B7-4F7C-A408-97D4436F465D}">
      <text>
        <r>
          <rPr>
            <b/>
            <sz val="8"/>
            <rFont val="Tahoma"/>
            <family val="2"/>
          </rPr>
          <t xml:space="preserve">There is a significant difference between this cell and the following
</t>
        </r>
        <r>
          <rPr>
            <sz val="8"/>
            <rFont val="Tahoma"/>
            <family val="2"/>
          </rPr>
          <t>The endorsement would have no effect</t>
        </r>
      </text>
    </comment>
    <comment ref="CF97" authorId="0" shapeId="0" xr:uid="{71E27DDB-9D71-4DFC-A469-6C1F6D8F22DA}">
      <text>
        <r>
          <rPr>
            <b/>
            <sz val="8"/>
            <rFont val="Tahoma"/>
            <family val="2"/>
          </rPr>
          <t xml:space="preserve">There is a significant difference between this cell and the following
</t>
        </r>
        <r>
          <rPr>
            <sz val="8"/>
            <rFont val="Tahoma"/>
            <family val="2"/>
          </rPr>
          <t>More likely</t>
        </r>
      </text>
    </comment>
    <comment ref="CH97" authorId="0" shapeId="0" xr:uid="{0767CEAF-B53C-43B2-BECB-D651E652B009}">
      <text>
        <r>
          <rPr>
            <b/>
            <sz val="8"/>
            <rFont val="Tahoma"/>
            <family val="2"/>
          </rPr>
          <t xml:space="preserve">There is a significant difference between this cell and the following
</t>
        </r>
        <r>
          <rPr>
            <sz val="8"/>
            <rFont val="Tahoma"/>
            <family val="2"/>
          </rPr>
          <t>Neither support nor oppose</t>
        </r>
      </text>
    </comment>
    <comment ref="CJ97" authorId="0" shapeId="0" xr:uid="{CDEA65F8-28A5-44BF-A959-EF676682B78A}">
      <text>
        <r>
          <rPr>
            <b/>
            <sz val="8"/>
            <rFont val="Tahoma"/>
            <family val="2"/>
          </rPr>
          <t xml:space="preserve">There is a significant difference between this cell and the following
</t>
        </r>
        <r>
          <rPr>
            <sz val="8"/>
            <rFont val="Tahoma"/>
            <family val="2"/>
          </rPr>
          <t>Total support</t>
        </r>
      </text>
    </comment>
    <comment ref="CM97" authorId="0" shapeId="0" xr:uid="{42037B2B-5DD0-4104-BE65-E867D5F2E0B2}">
      <text>
        <r>
          <rPr>
            <b/>
            <sz val="8"/>
            <rFont val="Tahoma"/>
            <family val="2"/>
          </rPr>
          <t xml:space="preserve">There is a significant difference between this cell and the following
</t>
        </r>
        <r>
          <rPr>
            <sz val="8"/>
            <rFont val="Tahoma"/>
            <family val="2"/>
          </rPr>
          <t>No, there should not be a limit</t>
        </r>
      </text>
    </comment>
    <comment ref="CN97" authorId="0" shapeId="0" xr:uid="{44DAB80A-4809-41CD-A361-E7ADC4E271CF}">
      <text>
        <r>
          <rPr>
            <b/>
            <sz val="8"/>
            <rFont val="Tahoma"/>
            <family val="2"/>
          </rPr>
          <t xml:space="preserve">There is a significant difference between this cell and the following
</t>
        </r>
        <r>
          <rPr>
            <sz val="8"/>
            <rFont val="Tahoma"/>
            <family val="2"/>
          </rPr>
          <t>Yes, there should be a limit</t>
        </r>
      </text>
    </comment>
    <comment ref="CQ97" authorId="0" shapeId="0" xr:uid="{CA58E1C0-FB5A-4A07-9334-BE6C60CFCA9B}">
      <text>
        <r>
          <rPr>
            <b/>
            <sz val="8"/>
            <rFont val="Tahoma"/>
            <family val="2"/>
          </rPr>
          <t xml:space="preserve">There is a significant difference between this cell and the following
</t>
        </r>
        <r>
          <rPr>
            <sz val="8"/>
            <rFont val="Tahoma"/>
            <family val="2"/>
          </rPr>
          <t>Unsure</t>
        </r>
      </text>
    </comment>
    <comment ref="CT97" authorId="0" shapeId="0" xr:uid="{B0E80733-B6EB-4FEC-8E06-C088888F672A}">
      <text>
        <r>
          <rPr>
            <b/>
            <sz val="8"/>
            <rFont val="Tahoma"/>
            <family val="2"/>
          </rPr>
          <t xml:space="preserve">There is a significant difference between this cell and the following
</t>
        </r>
        <r>
          <rPr>
            <sz val="8"/>
            <rFont val="Tahoma"/>
            <family val="2"/>
          </rPr>
          <t>The athlete’s high school</t>
        </r>
      </text>
    </comment>
    <comment ref="D98" authorId="0" shapeId="0" xr:uid="{7E2273CB-069C-4B86-BB14-DFF2B7343F2C}">
      <text>
        <r>
          <rPr>
            <b/>
            <sz val="8"/>
            <rFont val="Tahoma"/>
            <family val="2"/>
          </rPr>
          <t xml:space="preserve">There is a significant difference between this cell and the following
</t>
        </r>
        <r>
          <rPr>
            <sz val="8"/>
            <rFont val="Tahoma"/>
            <family val="2"/>
          </rPr>
          <t>Yes, I previously participated
No, I never participated</t>
        </r>
      </text>
    </comment>
    <comment ref="E98" authorId="0" shapeId="0" xr:uid="{AA9E8F90-692D-4E60-A12C-BA74C6ACB888}">
      <text>
        <r>
          <rPr>
            <b/>
            <sz val="8"/>
            <rFont val="Tahoma"/>
            <family val="2"/>
          </rPr>
          <t xml:space="preserve">There is a significant difference between this cell and the following
</t>
        </r>
        <r>
          <rPr>
            <sz val="8"/>
            <rFont val="Tahoma"/>
            <family val="2"/>
          </rPr>
          <t>Yes, I am currently participating
No, I never participated</t>
        </r>
      </text>
    </comment>
    <comment ref="F98" authorId="0" shapeId="0" xr:uid="{597127A1-8854-4199-8E3E-0C132F481785}">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98" authorId="0" shapeId="0" xr:uid="{D967A12F-FC21-4222-99C2-11820BF6A4FA}">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I98" authorId="0" shapeId="0" xr:uid="{E638BF93-B490-44C8-8F88-26C2E36C2AF2}">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J98" authorId="0" shapeId="0" xr:uid="{D63E1F19-77DA-4437-9DFB-205ACC3B6A4A}">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98" authorId="0" shapeId="0" xr:uid="{391038F0-87B2-4E9E-9C59-9D6702EB4E7A}">
      <text>
        <r>
          <rPr>
            <b/>
            <sz val="8"/>
            <rFont val="Tahoma"/>
            <family val="2"/>
          </rPr>
          <t xml:space="preserve">There is a significant difference between this cell and the following
</t>
        </r>
        <r>
          <rPr>
            <sz val="8"/>
            <rFont val="Tahoma"/>
            <family val="2"/>
          </rPr>
          <t>No</t>
        </r>
      </text>
    </comment>
    <comment ref="M98" authorId="0" shapeId="0" xr:uid="{EDAE8985-AD18-4994-BEF8-667831512BD1}">
      <text>
        <r>
          <rPr>
            <b/>
            <sz val="8"/>
            <rFont val="Tahoma"/>
            <family val="2"/>
          </rPr>
          <t xml:space="preserve">There is a significant difference between this cell and the following
</t>
        </r>
        <r>
          <rPr>
            <sz val="8"/>
            <rFont val="Tahoma"/>
            <family val="2"/>
          </rPr>
          <t>Yes</t>
        </r>
      </text>
    </comment>
    <comment ref="O98" authorId="0" shapeId="0" xr:uid="{E7E13F21-F937-4477-B308-E112221B4B79}">
      <text>
        <r>
          <rPr>
            <b/>
            <sz val="8"/>
            <rFont val="Tahoma"/>
            <family val="2"/>
          </rPr>
          <t xml:space="preserve">There is a significant difference between this cell and the following
</t>
        </r>
        <r>
          <rPr>
            <sz val="8"/>
            <rFont val="Tahoma"/>
            <family val="2"/>
          </rPr>
          <t>Some/A little
Nothing at all</t>
        </r>
      </text>
    </comment>
    <comment ref="P98" authorId="0" shapeId="0" xr:uid="{25B281A1-9B26-4EF9-A0D9-BCD6A3EED2C7}">
      <text>
        <r>
          <rPr>
            <b/>
            <sz val="8"/>
            <rFont val="Tahoma"/>
            <family val="2"/>
          </rPr>
          <t xml:space="preserve">There is a significant difference between this cell and the following
</t>
        </r>
        <r>
          <rPr>
            <sz val="8"/>
            <rFont val="Tahoma"/>
            <family val="2"/>
          </rPr>
          <t>A great deal/A moderate amount</t>
        </r>
      </text>
    </comment>
    <comment ref="Q98" authorId="0" shapeId="0" xr:uid="{38DC2A67-0D8F-4D75-B101-660DD1808AC8}">
      <text>
        <r>
          <rPr>
            <b/>
            <sz val="8"/>
            <rFont val="Tahoma"/>
            <family val="2"/>
          </rPr>
          <t xml:space="preserve">There is a significant difference between this cell and the following
</t>
        </r>
        <r>
          <rPr>
            <sz val="8"/>
            <rFont val="Tahoma"/>
            <family val="2"/>
          </rPr>
          <t>A great deal/A moderate amount</t>
        </r>
      </text>
    </comment>
    <comment ref="S98" authorId="0" shapeId="0" xr:uid="{3E78CA53-8B1B-4DAC-8FFD-9E639DC53391}">
      <text>
        <r>
          <rPr>
            <b/>
            <sz val="8"/>
            <rFont val="Tahoma"/>
            <family val="2"/>
          </rPr>
          <t xml:space="preserve">There is a significant difference between this cell and the following
</t>
        </r>
        <r>
          <rPr>
            <sz val="8"/>
            <rFont val="Tahoma"/>
            <family val="2"/>
          </rPr>
          <t>Total disagree
Neither agree nor disagree
Unsure</t>
        </r>
      </text>
    </comment>
    <comment ref="T98" authorId="0" shapeId="0" xr:uid="{C33C2478-0B0A-44E0-B43C-6EDD6A2C07BB}">
      <text>
        <r>
          <rPr>
            <b/>
            <sz val="8"/>
            <rFont val="Tahoma"/>
            <family val="2"/>
          </rPr>
          <t xml:space="preserve">There is a significant difference between this cell and the following
</t>
        </r>
        <r>
          <rPr>
            <sz val="8"/>
            <rFont val="Tahoma"/>
            <family val="2"/>
          </rPr>
          <t>Total agree
Neither agree nor disagree
Unsure</t>
        </r>
      </text>
    </comment>
    <comment ref="U98" authorId="0" shapeId="0" xr:uid="{163E8CD8-81FD-4FC8-BD63-AF46359383A8}">
      <text>
        <r>
          <rPr>
            <b/>
            <sz val="8"/>
            <rFont val="Tahoma"/>
            <family val="2"/>
          </rPr>
          <t xml:space="preserve">There is a significant difference between this cell and the following
</t>
        </r>
        <r>
          <rPr>
            <sz val="8"/>
            <rFont val="Tahoma"/>
            <family val="2"/>
          </rPr>
          <t>Total agree
Total disagree</t>
        </r>
      </text>
    </comment>
    <comment ref="V98" authorId="0" shapeId="0" xr:uid="{D4D106E3-9EEB-4E51-B7E1-EEF60D9C5BC4}">
      <text>
        <r>
          <rPr>
            <b/>
            <sz val="8"/>
            <rFont val="Tahoma"/>
            <family val="2"/>
          </rPr>
          <t xml:space="preserve">There is a significant difference between this cell and the following
</t>
        </r>
        <r>
          <rPr>
            <sz val="8"/>
            <rFont val="Tahoma"/>
            <family val="2"/>
          </rPr>
          <t>Total agree
Total disagree</t>
        </r>
      </text>
    </comment>
    <comment ref="X98" authorId="0" shapeId="0" xr:uid="{163E86A4-199F-4B19-9F17-BB59B118BDA7}">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Y98" authorId="0" shapeId="0" xr:uid="{57D4CF88-9D87-40EB-BBAA-B8BD650AF3D5}">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Z98" authorId="0" shapeId="0" xr:uid="{A5F4CE59-ABFE-42A1-ABEF-DA025C9E891F}">
      <text>
        <r>
          <rPr>
            <b/>
            <sz val="8"/>
            <rFont val="Tahoma"/>
            <family val="2"/>
          </rPr>
          <t xml:space="preserve">There is a significant difference between this cell and the following
</t>
        </r>
        <r>
          <rPr>
            <sz val="8"/>
            <rFont val="Tahoma"/>
            <family val="2"/>
          </rPr>
          <t>I view college sports more favorably
I view college sports less favorably
I am unsure if it has affected my opinion of college sports</t>
        </r>
      </text>
    </comment>
    <comment ref="AA98" authorId="0" shapeId="0" xr:uid="{D662ADD6-D5E3-4340-96E6-5E3B3205DEDD}">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98" authorId="0" shapeId="0" xr:uid="{B4E9C007-64FE-4DDE-A26B-04577B8F279B}">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
I am unsure if it has affected my viewing habits</t>
        </r>
      </text>
    </comment>
    <comment ref="AD98" authorId="0" shapeId="0" xr:uid="{B40774DA-BB56-42B0-9AD1-D4317EDF615E}">
      <text>
        <r>
          <rPr>
            <b/>
            <sz val="8"/>
            <rFont val="Tahoma"/>
            <family val="2"/>
          </rPr>
          <t xml:space="preserve">There is a significant difference between this cell and the following
</t>
        </r>
        <r>
          <rPr>
            <sz val="8"/>
            <rFont val="Tahoma"/>
            <family val="2"/>
          </rPr>
          <t>I do not and will not watch college sports
I am unsure if it has affected my viewing habits</t>
        </r>
      </text>
    </comment>
    <comment ref="AE98" authorId="0" shapeId="0" xr:uid="{2403FD5D-F21A-41DF-A607-713D0A45269B}">
      <text>
        <r>
          <rPr>
            <b/>
            <sz val="8"/>
            <rFont val="Tahoma"/>
            <family val="2"/>
          </rPr>
          <t xml:space="preserve">There is a significant difference between this cell and the following
</t>
        </r>
        <r>
          <rPr>
            <sz val="8"/>
            <rFont val="Tahoma"/>
            <family val="2"/>
          </rPr>
          <t>I watch college sports more
I do not and will not watch college sports
I am unsure if it has affected my viewing habits</t>
        </r>
      </text>
    </comment>
    <comment ref="AF98" authorId="0" shapeId="0" xr:uid="{BDA4D5EF-1E93-4734-94DB-F829FFA25572}">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G98" authorId="0" shapeId="0" xr:uid="{955BECCD-9ECB-49EF-B26B-D1BF0A58F826}">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I98" authorId="0" shapeId="0" xr:uid="{E20D6212-307B-4DAC-86C7-6CED0CEF2EAF}">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
Unsure</t>
        </r>
      </text>
    </comment>
    <comment ref="AJ98" authorId="0" shapeId="0" xr:uid="{9F7E1524-4560-47AC-87D2-862A1384DC8C}">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Unsure</t>
        </r>
      </text>
    </comment>
    <comment ref="AK98" authorId="0" shapeId="0" xr:uid="{E706B722-6B5F-48AD-AD11-FCA9E2610255}">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Unsure</t>
        </r>
      </text>
    </comment>
    <comment ref="AL98" authorId="0" shapeId="0" xr:uid="{C8A5D216-7819-46C7-BBAF-A057720AC6A1}">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98" authorId="0" shapeId="0" xr:uid="{1E19F8E1-71B2-4EE5-845E-B33B2A1F759E}">
      <text>
        <r>
          <rPr>
            <b/>
            <sz val="8"/>
            <rFont val="Tahoma"/>
            <family val="2"/>
          </rPr>
          <t xml:space="preserve">There is a significant difference between this cell and the following
</t>
        </r>
        <r>
          <rPr>
            <sz val="8"/>
            <rFont val="Tahoma"/>
            <family val="2"/>
          </rPr>
          <t>No
Unsure</t>
        </r>
      </text>
    </comment>
    <comment ref="AO98" authorId="0" shapeId="0" xr:uid="{A5FC8EC0-A849-4B9A-928B-13ADC5A19557}">
      <text>
        <r>
          <rPr>
            <b/>
            <sz val="8"/>
            <rFont val="Tahoma"/>
            <family val="2"/>
          </rPr>
          <t xml:space="preserve">There is a significant difference between this cell and the following
</t>
        </r>
        <r>
          <rPr>
            <sz val="8"/>
            <rFont val="Tahoma"/>
            <family val="2"/>
          </rPr>
          <t>Yes
Unsure</t>
        </r>
      </text>
    </comment>
    <comment ref="AP98" authorId="0" shapeId="0" xr:uid="{EC93A46E-9103-41C0-8AEA-F362637BCD18}">
      <text>
        <r>
          <rPr>
            <b/>
            <sz val="8"/>
            <rFont val="Tahoma"/>
            <family val="2"/>
          </rPr>
          <t xml:space="preserve">There is a significant difference between this cell and the following
</t>
        </r>
        <r>
          <rPr>
            <sz val="8"/>
            <rFont val="Tahoma"/>
            <family val="2"/>
          </rPr>
          <t>Yes
No</t>
        </r>
      </text>
    </comment>
    <comment ref="AR98" authorId="0" shapeId="0" xr:uid="{7C6E5575-41C1-4C42-99AE-5FA412903FEE}">
      <text>
        <r>
          <rPr>
            <b/>
            <sz val="8"/>
            <rFont val="Tahoma"/>
            <family val="2"/>
          </rPr>
          <t xml:space="preserve">There is a significant difference between this cell and the following
</t>
        </r>
        <r>
          <rPr>
            <sz val="8"/>
            <rFont val="Tahoma"/>
            <family val="2"/>
          </rPr>
          <t>No
Unsure</t>
        </r>
      </text>
    </comment>
    <comment ref="AS98" authorId="0" shapeId="0" xr:uid="{05558044-59D7-4F16-B84D-3CE59AD02FDC}">
      <text>
        <r>
          <rPr>
            <b/>
            <sz val="8"/>
            <rFont val="Tahoma"/>
            <family val="2"/>
          </rPr>
          <t xml:space="preserve">There is a significant difference between this cell and the following
</t>
        </r>
        <r>
          <rPr>
            <sz val="8"/>
            <rFont val="Tahoma"/>
            <family val="2"/>
          </rPr>
          <t>Yes
Unsure</t>
        </r>
      </text>
    </comment>
    <comment ref="AT98" authorId="0" shapeId="0" xr:uid="{D766B60B-C51E-46BA-9F7F-215A132DC3E0}">
      <text>
        <r>
          <rPr>
            <b/>
            <sz val="8"/>
            <rFont val="Tahoma"/>
            <family val="2"/>
          </rPr>
          <t xml:space="preserve">There is a significant difference between this cell and the following
</t>
        </r>
        <r>
          <rPr>
            <sz val="8"/>
            <rFont val="Tahoma"/>
            <family val="2"/>
          </rPr>
          <t>Yes
No</t>
        </r>
      </text>
    </comment>
    <comment ref="AV98" authorId="0" shapeId="0" xr:uid="{F158CECB-2D7C-4FE1-873E-FE6159B83D25}">
      <text>
        <r>
          <rPr>
            <b/>
            <sz val="8"/>
            <rFont val="Tahoma"/>
            <family val="2"/>
          </rPr>
          <t xml:space="preserve">There is a significant difference between this cell and the following
</t>
        </r>
        <r>
          <rPr>
            <sz val="8"/>
            <rFont val="Tahoma"/>
            <family val="2"/>
          </rPr>
          <t>Unsure</t>
        </r>
      </text>
    </comment>
    <comment ref="AW98" authorId="0" shapeId="0" xr:uid="{7DE065E5-8D03-4490-9F3C-C61DE64421A0}">
      <text>
        <r>
          <rPr>
            <b/>
            <sz val="8"/>
            <rFont val="Tahoma"/>
            <family val="2"/>
          </rPr>
          <t xml:space="preserve">There is a significant difference between this cell and the following
</t>
        </r>
        <r>
          <rPr>
            <sz val="8"/>
            <rFont val="Tahoma"/>
            <family val="2"/>
          </rPr>
          <t>Unsure</t>
        </r>
      </text>
    </comment>
    <comment ref="AX98" authorId="0" shapeId="0" xr:uid="{7EC0556A-4E47-4928-8A34-6F14109AABB9}">
      <text>
        <r>
          <rPr>
            <b/>
            <sz val="8"/>
            <rFont val="Tahoma"/>
            <family val="2"/>
          </rPr>
          <t xml:space="preserve">There is a significant difference between this cell and the following
</t>
        </r>
        <r>
          <rPr>
            <sz val="8"/>
            <rFont val="Tahoma"/>
            <family val="2"/>
          </rPr>
          <t>Yes
No</t>
        </r>
      </text>
    </comment>
    <comment ref="AZ98" authorId="0" shapeId="0" xr:uid="{15897752-A193-4E5D-A307-8CE11FDB1A81}">
      <text>
        <r>
          <rPr>
            <b/>
            <sz val="8"/>
            <rFont val="Tahoma"/>
            <family val="2"/>
          </rPr>
          <t xml:space="preserve">There is a significant difference between this cell and the following
</t>
        </r>
        <r>
          <rPr>
            <sz val="8"/>
            <rFont val="Tahoma"/>
            <family val="2"/>
          </rPr>
          <t>Unsure</t>
        </r>
      </text>
    </comment>
    <comment ref="BA98" authorId="0" shapeId="0" xr:uid="{0C8AC3C8-6AD9-41FF-9D2C-81E317B7D24D}">
      <text>
        <r>
          <rPr>
            <b/>
            <sz val="8"/>
            <rFont val="Tahoma"/>
            <family val="2"/>
          </rPr>
          <t xml:space="preserve">There is a significant difference between this cell and the following
</t>
        </r>
        <r>
          <rPr>
            <sz val="8"/>
            <rFont val="Tahoma"/>
            <family val="2"/>
          </rPr>
          <t>Unsure</t>
        </r>
      </text>
    </comment>
    <comment ref="BB98" authorId="0" shapeId="0" xr:uid="{3C61E15B-3846-42CB-B377-AC4273A3D0D8}">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98" authorId="0" shapeId="0" xr:uid="{BAA543BF-63C7-489A-9A20-88F59F796FCB}">
      <text>
        <r>
          <rPr>
            <b/>
            <sz val="8"/>
            <rFont val="Tahoma"/>
            <family val="2"/>
          </rPr>
          <t xml:space="preserve">There is a significant difference between this cell and the following
</t>
        </r>
        <r>
          <rPr>
            <sz val="8"/>
            <rFont val="Tahoma"/>
            <family val="2"/>
          </rPr>
          <t>Unsure</t>
        </r>
      </text>
    </comment>
    <comment ref="BE98" authorId="0" shapeId="0" xr:uid="{31811013-AE46-4018-B432-42A427CE4E8C}">
      <text>
        <r>
          <rPr>
            <b/>
            <sz val="8"/>
            <rFont val="Tahoma"/>
            <family val="2"/>
          </rPr>
          <t xml:space="preserve">There is a significant difference between this cell and the following
</t>
        </r>
        <r>
          <rPr>
            <sz val="8"/>
            <rFont val="Tahoma"/>
            <family val="2"/>
          </rPr>
          <t>Unsure</t>
        </r>
      </text>
    </comment>
    <comment ref="BF98" authorId="0" shapeId="0" xr:uid="{C4FD5AFC-39E2-4E79-BE75-43FF3DB6CE10}">
      <text>
        <r>
          <rPr>
            <b/>
            <sz val="8"/>
            <rFont val="Tahoma"/>
            <family val="2"/>
          </rPr>
          <t xml:space="preserve">There is a significant difference between this cell and the following
</t>
        </r>
        <r>
          <rPr>
            <sz val="8"/>
            <rFont val="Tahoma"/>
            <family val="2"/>
          </rPr>
          <t>Yes
No</t>
        </r>
      </text>
    </comment>
    <comment ref="BH98" authorId="0" shapeId="0" xr:uid="{1470041F-FDED-48F1-ADA9-F541921A7BE8}">
      <text>
        <r>
          <rPr>
            <b/>
            <sz val="8"/>
            <rFont val="Tahoma"/>
            <family val="2"/>
          </rPr>
          <t xml:space="preserve">There is a significant difference between this cell and the following
</t>
        </r>
        <r>
          <rPr>
            <sz val="8"/>
            <rFont val="Tahoma"/>
            <family val="2"/>
          </rPr>
          <t>No
Unsure</t>
        </r>
      </text>
    </comment>
    <comment ref="BI98" authorId="0" shapeId="0" xr:uid="{028127CF-8B99-499E-990C-CC0A5C17BAD8}">
      <text>
        <r>
          <rPr>
            <b/>
            <sz val="8"/>
            <rFont val="Tahoma"/>
            <family val="2"/>
          </rPr>
          <t xml:space="preserve">There is a significant difference between this cell and the following
</t>
        </r>
        <r>
          <rPr>
            <sz val="8"/>
            <rFont val="Tahoma"/>
            <family val="2"/>
          </rPr>
          <t>Yes</t>
        </r>
      </text>
    </comment>
    <comment ref="BJ98" authorId="0" shapeId="0" xr:uid="{3C412010-A748-4175-932B-DD4F6EFCEC9F}">
      <text>
        <r>
          <rPr>
            <b/>
            <sz val="8"/>
            <rFont val="Tahoma"/>
            <family val="2"/>
          </rPr>
          <t xml:space="preserve">There is a significant difference between this cell and the following
</t>
        </r>
        <r>
          <rPr>
            <sz val="8"/>
            <rFont val="Tahoma"/>
            <family val="2"/>
          </rPr>
          <t>Yes</t>
        </r>
      </text>
    </comment>
    <comment ref="BL98" authorId="0" shapeId="0" xr:uid="{53B08D41-59C2-4E0C-BC3F-0D49AA8C4627}">
      <text>
        <r>
          <rPr>
            <b/>
            <sz val="8"/>
            <rFont val="Tahoma"/>
            <family val="2"/>
          </rPr>
          <t xml:space="preserve">There is a significant difference between this cell and the following
</t>
        </r>
        <r>
          <rPr>
            <sz val="8"/>
            <rFont val="Tahoma"/>
            <family val="2"/>
          </rPr>
          <t>Total disagree
Neither agree nor disagree
Unsure</t>
        </r>
      </text>
    </comment>
    <comment ref="BM98" authorId="0" shapeId="0" xr:uid="{B4175C56-526C-49AA-A13B-1F3FE1A2C5A2}">
      <text>
        <r>
          <rPr>
            <b/>
            <sz val="8"/>
            <rFont val="Tahoma"/>
            <family val="2"/>
          </rPr>
          <t xml:space="preserve">There is a significant difference between this cell and the following
</t>
        </r>
        <r>
          <rPr>
            <sz val="8"/>
            <rFont val="Tahoma"/>
            <family val="2"/>
          </rPr>
          <t>Total argee
Neither agree nor disagree
Unsure</t>
        </r>
      </text>
    </comment>
    <comment ref="BN98" authorId="0" shapeId="0" xr:uid="{F6D560FF-DED3-45A7-B9A7-2DCA26313DCA}">
      <text>
        <r>
          <rPr>
            <b/>
            <sz val="8"/>
            <rFont val="Tahoma"/>
            <family val="2"/>
          </rPr>
          <t xml:space="preserve">There is a significant difference between this cell and the following
</t>
        </r>
        <r>
          <rPr>
            <sz val="8"/>
            <rFont val="Tahoma"/>
            <family val="2"/>
          </rPr>
          <t>Total argee
Total disagree</t>
        </r>
      </text>
    </comment>
    <comment ref="BO98" authorId="0" shapeId="0" xr:uid="{8E8373CF-ED4D-4F9F-ABD8-9A6344260DB9}">
      <text>
        <r>
          <rPr>
            <b/>
            <sz val="8"/>
            <rFont val="Tahoma"/>
            <family val="2"/>
          </rPr>
          <t xml:space="preserve">There is a significant difference between this cell and the following
</t>
        </r>
        <r>
          <rPr>
            <sz val="8"/>
            <rFont val="Tahoma"/>
            <family val="2"/>
          </rPr>
          <t>Total argee
Total disagree</t>
        </r>
      </text>
    </comment>
    <comment ref="BQ98" authorId="0" shapeId="0" xr:uid="{D01141A8-A2B2-4DCA-BD81-2A650F1F4E6B}">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98" authorId="0" shapeId="0" xr:uid="{C8E7EF0F-8B39-4816-AAC5-923FEFB4E783}">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98" authorId="0" shapeId="0" xr:uid="{30523238-AD22-4156-BE2C-EB6462667B93}">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98" authorId="0" shapeId="0" xr:uid="{C642E5AA-AC3D-4C9A-B7C3-49BB7A755746}">
      <text>
        <r>
          <rPr>
            <b/>
            <sz val="8"/>
            <rFont val="Tahoma"/>
            <family val="2"/>
          </rPr>
          <t xml:space="preserve">There is a significant difference between this cell and the following
</t>
        </r>
        <r>
          <rPr>
            <sz val="8"/>
            <rFont val="Tahoma"/>
            <family val="2"/>
          </rPr>
          <t>Unsure</t>
        </r>
      </text>
    </comment>
    <comment ref="BV98" authorId="0" shapeId="0" xr:uid="{F02DF267-5363-48B9-8417-BB639EC05718}">
      <text>
        <r>
          <rPr>
            <b/>
            <sz val="8"/>
            <rFont val="Tahoma"/>
            <family val="2"/>
          </rPr>
          <t xml:space="preserve">There is a significant difference between this cell and the following
</t>
        </r>
        <r>
          <rPr>
            <sz val="8"/>
            <rFont val="Tahoma"/>
            <family val="2"/>
          </rPr>
          <t>Unsure</t>
        </r>
      </text>
    </comment>
    <comment ref="BW98" authorId="0" shapeId="0" xr:uid="{855DA024-82E7-49F1-B0AF-072A8FCF963E}">
      <text>
        <r>
          <rPr>
            <b/>
            <sz val="8"/>
            <rFont val="Tahoma"/>
            <family val="2"/>
          </rPr>
          <t xml:space="preserve">There is a significant difference between this cell and the following
</t>
        </r>
        <r>
          <rPr>
            <sz val="8"/>
            <rFont val="Tahoma"/>
            <family val="2"/>
          </rPr>
          <t>Unsure</t>
        </r>
      </text>
    </comment>
    <comment ref="BX98" authorId="0" shapeId="0" xr:uid="{8B261408-516F-4F63-9C64-DE63275F8949}">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98" authorId="0" shapeId="0" xr:uid="{B9DEF7BE-7A14-4A0D-8026-CE92451323C2}">
      <text>
        <r>
          <rPr>
            <b/>
            <sz val="8"/>
            <rFont val="Tahoma"/>
            <family val="2"/>
          </rPr>
          <t xml:space="preserve">There is a significant difference between this cell and the following
</t>
        </r>
        <r>
          <rPr>
            <sz val="8"/>
            <rFont val="Tahoma"/>
            <family val="2"/>
          </rPr>
          <t>No, I have not
I do not recall</t>
        </r>
      </text>
    </comment>
    <comment ref="CA98" authorId="0" shapeId="0" xr:uid="{1BE5E18F-2C14-430D-A2CA-DEA78E52AE4E}">
      <text>
        <r>
          <rPr>
            <b/>
            <sz val="8"/>
            <rFont val="Tahoma"/>
            <family val="2"/>
          </rPr>
          <t xml:space="preserve">There is a significant difference between this cell and the following
</t>
        </r>
        <r>
          <rPr>
            <sz val="8"/>
            <rFont val="Tahoma"/>
            <family val="2"/>
          </rPr>
          <t>Yes, I have
I do not recall</t>
        </r>
      </text>
    </comment>
    <comment ref="CB98" authorId="0" shapeId="0" xr:uid="{9892AA32-909F-40B4-80AA-DF31B404382A}">
      <text>
        <r>
          <rPr>
            <b/>
            <sz val="8"/>
            <rFont val="Tahoma"/>
            <family val="2"/>
          </rPr>
          <t xml:space="preserve">There is a significant difference between this cell and the following
</t>
        </r>
        <r>
          <rPr>
            <sz val="8"/>
            <rFont val="Tahoma"/>
            <family val="2"/>
          </rPr>
          <t>Yes, I have
No, I have not</t>
        </r>
      </text>
    </comment>
    <comment ref="CD98" authorId="0" shapeId="0" xr:uid="{A74AE610-FA66-4DD6-82CA-632D29F5E244}">
      <text>
        <r>
          <rPr>
            <b/>
            <sz val="8"/>
            <rFont val="Tahoma"/>
            <family val="2"/>
          </rPr>
          <t xml:space="preserve">There is a significant difference between this cell and the following
</t>
        </r>
        <r>
          <rPr>
            <sz val="8"/>
            <rFont val="Tahoma"/>
            <family val="2"/>
          </rPr>
          <t>Less likely
The endorsement would have no effect</t>
        </r>
      </text>
    </comment>
    <comment ref="CE98" authorId="0" shapeId="0" xr:uid="{1A90FA30-0318-4264-B8BB-43BB138F1AD9}">
      <text>
        <r>
          <rPr>
            <b/>
            <sz val="8"/>
            <rFont val="Tahoma"/>
            <family val="2"/>
          </rPr>
          <t xml:space="preserve">There is a significant difference between this cell and the following
</t>
        </r>
        <r>
          <rPr>
            <sz val="8"/>
            <rFont val="Tahoma"/>
            <family val="2"/>
          </rPr>
          <t>More likely</t>
        </r>
      </text>
    </comment>
    <comment ref="CF98" authorId="0" shapeId="0" xr:uid="{FC240B49-5B1E-4874-9C31-6591F9824087}">
      <text>
        <r>
          <rPr>
            <b/>
            <sz val="8"/>
            <rFont val="Tahoma"/>
            <family val="2"/>
          </rPr>
          <t xml:space="preserve">There is a significant difference between this cell and the following
</t>
        </r>
        <r>
          <rPr>
            <sz val="8"/>
            <rFont val="Tahoma"/>
            <family val="2"/>
          </rPr>
          <t>More likely</t>
        </r>
      </text>
    </comment>
    <comment ref="CH98" authorId="0" shapeId="0" xr:uid="{3024DFB3-F5BF-40E3-9F14-4647A1DCF7A6}">
      <text>
        <r>
          <rPr>
            <b/>
            <sz val="8"/>
            <rFont val="Tahoma"/>
            <family val="2"/>
          </rPr>
          <t xml:space="preserve">There is a significant difference between this cell and the following
</t>
        </r>
        <r>
          <rPr>
            <sz val="8"/>
            <rFont val="Tahoma"/>
            <family val="2"/>
          </rPr>
          <t>Total oppose
Neither support nor oppose
Unsure</t>
        </r>
      </text>
    </comment>
    <comment ref="CI98" authorId="0" shapeId="0" xr:uid="{3C58BB64-7909-494E-9004-E0103C55AEB5}">
      <text>
        <r>
          <rPr>
            <b/>
            <sz val="8"/>
            <rFont val="Tahoma"/>
            <family val="2"/>
          </rPr>
          <t xml:space="preserve">There is a significant difference between this cell and the following
</t>
        </r>
        <r>
          <rPr>
            <sz val="8"/>
            <rFont val="Tahoma"/>
            <family val="2"/>
          </rPr>
          <t>Total support
Neither support nor oppose
Unsure</t>
        </r>
      </text>
    </comment>
    <comment ref="CJ98" authorId="0" shapeId="0" xr:uid="{5F9B8F10-80AF-4DE9-9E66-D678CA4E9187}">
      <text>
        <r>
          <rPr>
            <b/>
            <sz val="8"/>
            <rFont val="Tahoma"/>
            <family val="2"/>
          </rPr>
          <t xml:space="preserve">There is a significant difference between this cell and the following
</t>
        </r>
        <r>
          <rPr>
            <sz val="8"/>
            <rFont val="Tahoma"/>
            <family val="2"/>
          </rPr>
          <t>Total support
Total oppose</t>
        </r>
      </text>
    </comment>
    <comment ref="CK98" authorId="0" shapeId="0" xr:uid="{A0E80C35-F69B-444F-896D-67BEE72492F8}">
      <text>
        <r>
          <rPr>
            <b/>
            <sz val="8"/>
            <rFont val="Tahoma"/>
            <family val="2"/>
          </rPr>
          <t xml:space="preserve">There is a significant difference between this cell and the following
</t>
        </r>
        <r>
          <rPr>
            <sz val="8"/>
            <rFont val="Tahoma"/>
            <family val="2"/>
          </rPr>
          <t>Total support
Total oppose</t>
        </r>
      </text>
    </comment>
    <comment ref="CM98" authorId="0" shapeId="0" xr:uid="{82EAFC69-BB68-4D2F-B9C5-57A59247C7F2}">
      <text>
        <r>
          <rPr>
            <b/>
            <sz val="8"/>
            <rFont val="Tahoma"/>
            <family val="2"/>
          </rPr>
          <t xml:space="preserve">There is a significant difference between this cell and the following
</t>
        </r>
        <r>
          <rPr>
            <sz val="8"/>
            <rFont val="Tahoma"/>
            <family val="2"/>
          </rPr>
          <t>No, there should not be a limit</t>
        </r>
      </text>
    </comment>
    <comment ref="CN98" authorId="0" shapeId="0" xr:uid="{5CDEB01C-41A2-42B2-8797-FA7308137812}">
      <text>
        <r>
          <rPr>
            <b/>
            <sz val="8"/>
            <rFont val="Tahoma"/>
            <family val="2"/>
          </rPr>
          <t xml:space="preserve">There is a significant difference between this cell and the following
</t>
        </r>
        <r>
          <rPr>
            <sz val="8"/>
            <rFont val="Tahoma"/>
            <family val="2"/>
          </rPr>
          <t>Yes, there should be a limit</t>
        </r>
      </text>
    </comment>
    <comment ref="CQ98" authorId="0" shapeId="0" xr:uid="{6F95C98D-A5B2-4C69-B7A7-BCF16033570D}">
      <text>
        <r>
          <rPr>
            <b/>
            <sz val="8"/>
            <rFont val="Tahoma"/>
            <family val="2"/>
          </rPr>
          <t xml:space="preserve">There is a significant difference between this cell and the following
</t>
        </r>
        <r>
          <rPr>
            <sz val="8"/>
            <rFont val="Tahoma"/>
            <family val="2"/>
          </rPr>
          <t>Unsure</t>
        </r>
      </text>
    </comment>
    <comment ref="CR98" authorId="0" shapeId="0" xr:uid="{876005D4-B096-4C83-8356-F5AE05F4AADC}">
      <text>
        <r>
          <rPr>
            <b/>
            <sz val="8"/>
            <rFont val="Tahoma"/>
            <family val="2"/>
          </rPr>
          <t xml:space="preserve">There is a significant difference between this cell and the following
</t>
        </r>
        <r>
          <rPr>
            <sz val="8"/>
            <rFont val="Tahoma"/>
            <family val="2"/>
          </rPr>
          <t>Unsure</t>
        </r>
      </text>
    </comment>
    <comment ref="CS98" authorId="0" shapeId="0" xr:uid="{7949F68C-2232-4E25-B0C1-0667B4BD7A0D}">
      <text>
        <r>
          <rPr>
            <b/>
            <sz val="8"/>
            <rFont val="Tahoma"/>
            <family val="2"/>
          </rPr>
          <t xml:space="preserve">There is a significant difference between this cell and the following
</t>
        </r>
        <r>
          <rPr>
            <sz val="8"/>
            <rFont val="Tahoma"/>
            <family val="2"/>
          </rPr>
          <t>Unsure</t>
        </r>
      </text>
    </comment>
    <comment ref="CT98" authorId="0" shapeId="0" xr:uid="{1C773C49-C802-45EF-B194-34FD2FC7C727}">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D99" authorId="0" shapeId="0" xr:uid="{B71D6748-59BE-4FC1-9DAB-1EF172043458}">
      <text>
        <r>
          <rPr>
            <b/>
            <sz val="8"/>
            <rFont val="Tahoma"/>
            <family val="2"/>
          </rPr>
          <t xml:space="preserve">There is a significant difference between this cell and the following
</t>
        </r>
        <r>
          <rPr>
            <sz val="8"/>
            <rFont val="Tahoma"/>
            <family val="2"/>
          </rPr>
          <t>Yes, I previously participated
No, I never participated</t>
        </r>
      </text>
    </comment>
    <comment ref="E99" authorId="0" shapeId="0" xr:uid="{7FB0A434-524A-4730-BE9A-DA6BD3A1E463}">
      <text>
        <r>
          <rPr>
            <b/>
            <sz val="8"/>
            <rFont val="Tahoma"/>
            <family val="2"/>
          </rPr>
          <t xml:space="preserve">There is a significant difference between this cell and the following
</t>
        </r>
        <r>
          <rPr>
            <sz val="8"/>
            <rFont val="Tahoma"/>
            <family val="2"/>
          </rPr>
          <t>Yes, I am currently participating</t>
        </r>
      </text>
    </comment>
    <comment ref="F99" authorId="0" shapeId="0" xr:uid="{532874A7-8F81-455D-8208-A399A593FCE5}">
      <text>
        <r>
          <rPr>
            <b/>
            <sz val="8"/>
            <rFont val="Tahoma"/>
            <family val="2"/>
          </rPr>
          <t xml:space="preserve">There is a significant difference between this cell and the following
</t>
        </r>
        <r>
          <rPr>
            <sz val="8"/>
            <rFont val="Tahoma"/>
            <family val="2"/>
          </rPr>
          <t>Yes, I am currently participating</t>
        </r>
      </text>
    </comment>
    <comment ref="O99" authorId="0" shapeId="0" xr:uid="{431C490E-5AAA-45B2-8B86-FB041CBBF394}">
      <text>
        <r>
          <rPr>
            <b/>
            <sz val="8"/>
            <rFont val="Tahoma"/>
            <family val="2"/>
          </rPr>
          <t xml:space="preserve">There is a significant difference between this cell and the following
</t>
        </r>
        <r>
          <rPr>
            <sz val="8"/>
            <rFont val="Tahoma"/>
            <family val="2"/>
          </rPr>
          <t>Nothing at all</t>
        </r>
      </text>
    </comment>
    <comment ref="Q99" authorId="0" shapeId="0" xr:uid="{64DEAB4D-4D7A-4717-BA2D-FA778FAEDE53}">
      <text>
        <r>
          <rPr>
            <b/>
            <sz val="8"/>
            <rFont val="Tahoma"/>
            <family val="2"/>
          </rPr>
          <t xml:space="preserve">There is a significant difference between this cell and the following
</t>
        </r>
        <r>
          <rPr>
            <sz val="8"/>
            <rFont val="Tahoma"/>
            <family val="2"/>
          </rPr>
          <t>A great deal/A moderate amount</t>
        </r>
      </text>
    </comment>
    <comment ref="T99" authorId="0" shapeId="0" xr:uid="{E01D2AC2-B075-4A65-842F-7072481EBEF5}">
      <text>
        <r>
          <rPr>
            <b/>
            <sz val="8"/>
            <rFont val="Tahoma"/>
            <family val="2"/>
          </rPr>
          <t xml:space="preserve">There is a significant difference between this cell and the following
</t>
        </r>
        <r>
          <rPr>
            <sz val="8"/>
            <rFont val="Tahoma"/>
            <family val="2"/>
          </rPr>
          <t>Neither agree nor disagree</t>
        </r>
      </text>
    </comment>
    <comment ref="U99" authorId="0" shapeId="0" xr:uid="{BE7E4672-4BBC-4C35-861A-78DFF0BB6770}">
      <text>
        <r>
          <rPr>
            <b/>
            <sz val="8"/>
            <rFont val="Tahoma"/>
            <family val="2"/>
          </rPr>
          <t xml:space="preserve">There is a significant difference between this cell and the following
</t>
        </r>
        <r>
          <rPr>
            <sz val="8"/>
            <rFont val="Tahoma"/>
            <family val="2"/>
          </rPr>
          <t>Total disagree</t>
        </r>
      </text>
    </comment>
    <comment ref="X99" authorId="0" shapeId="0" xr:uid="{DDA5C595-40E5-4FBD-982F-DB2F3D2DE4DD}">
      <text>
        <r>
          <rPr>
            <b/>
            <sz val="8"/>
            <rFont val="Tahoma"/>
            <family val="2"/>
          </rPr>
          <t xml:space="preserve">There is a significant difference between this cell and the following
</t>
        </r>
        <r>
          <rPr>
            <sz val="8"/>
            <rFont val="Tahoma"/>
            <family val="2"/>
          </rPr>
          <t>I view college sports less favorably</t>
        </r>
      </text>
    </comment>
    <comment ref="Y99" authorId="0" shapeId="0" xr:uid="{64F6F619-06C7-40D3-AC16-C9D990B0CB77}">
      <text>
        <r>
          <rPr>
            <b/>
            <sz val="8"/>
            <rFont val="Tahoma"/>
            <family val="2"/>
          </rPr>
          <t xml:space="preserve">There is a significant difference between this cell and the following
</t>
        </r>
        <r>
          <rPr>
            <sz val="8"/>
            <rFont val="Tahoma"/>
            <family val="2"/>
          </rPr>
          <t>I view college sports more favorably
I am unsure if it has affected my opinion of college sports</t>
        </r>
      </text>
    </comment>
    <comment ref="AA99" authorId="0" shapeId="0" xr:uid="{935DA8FB-90E3-4B72-AB44-CB620E74367F}">
      <text>
        <r>
          <rPr>
            <b/>
            <sz val="8"/>
            <rFont val="Tahoma"/>
            <family val="2"/>
          </rPr>
          <t xml:space="preserve">There is a significant difference between this cell and the following
</t>
        </r>
        <r>
          <rPr>
            <sz val="8"/>
            <rFont val="Tahoma"/>
            <family val="2"/>
          </rPr>
          <t>I view college sports less favorably</t>
        </r>
      </text>
    </comment>
    <comment ref="AC99" authorId="0" shapeId="0" xr:uid="{FB0599BE-3D71-4B90-A78B-CECFB1F79F7F}">
      <text>
        <r>
          <rPr>
            <b/>
            <sz val="8"/>
            <rFont val="Tahoma"/>
            <family val="2"/>
          </rPr>
          <t xml:space="preserve">There is a significant difference between this cell and the following
</t>
        </r>
        <r>
          <rPr>
            <sz val="8"/>
            <rFont val="Tahoma"/>
            <family val="2"/>
          </rPr>
          <t>I will watch the same amount of college sports</t>
        </r>
      </text>
    </comment>
    <comment ref="AE99" authorId="0" shapeId="0" xr:uid="{B4D4C345-4D32-4F19-9134-CCC95C3D27FB}">
      <text>
        <r>
          <rPr>
            <b/>
            <sz val="8"/>
            <rFont val="Tahoma"/>
            <family val="2"/>
          </rPr>
          <t xml:space="preserve">There is a significant difference between this cell and the following
</t>
        </r>
        <r>
          <rPr>
            <sz val="8"/>
            <rFont val="Tahoma"/>
            <family val="2"/>
          </rPr>
          <t>I watch college sports more
I am unsure if it has affected my viewing habits</t>
        </r>
      </text>
    </comment>
    <comment ref="AG99" authorId="0" shapeId="0" xr:uid="{B2ACAF48-C45A-40C9-A0AC-801870E77FA7}">
      <text>
        <r>
          <rPr>
            <b/>
            <sz val="8"/>
            <rFont val="Tahoma"/>
            <family val="2"/>
          </rPr>
          <t xml:space="preserve">There is a significant difference between this cell and the following
</t>
        </r>
        <r>
          <rPr>
            <sz val="8"/>
            <rFont val="Tahoma"/>
            <family val="2"/>
          </rPr>
          <t>I will watch the same amount of college sports</t>
        </r>
      </text>
    </comment>
    <comment ref="AK99" authorId="0" shapeId="0" xr:uid="{00E00DC8-8649-4F35-A981-8750604FE725}">
      <text>
        <r>
          <rPr>
            <b/>
            <sz val="8"/>
            <rFont val="Tahoma"/>
            <family val="2"/>
          </rPr>
          <t xml:space="preserve">There is a significant difference between this cell and the following
</t>
        </r>
        <r>
          <rPr>
            <sz val="8"/>
            <rFont val="Tahoma"/>
            <family val="2"/>
          </rPr>
          <t>Unsure</t>
        </r>
      </text>
    </comment>
    <comment ref="AL99" authorId="0" shapeId="0" xr:uid="{6853C8D7-543D-48F7-90B9-B7645C6702B0}">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t>
        </r>
      </text>
    </comment>
    <comment ref="AV99" authorId="0" shapeId="0" xr:uid="{9375D7E0-FF2F-4EFF-8AFE-4B3D17551648}">
      <text>
        <r>
          <rPr>
            <b/>
            <sz val="8"/>
            <rFont val="Tahoma"/>
            <family val="2"/>
          </rPr>
          <t xml:space="preserve">There is a significant difference between this cell and the following
</t>
        </r>
        <r>
          <rPr>
            <sz val="8"/>
            <rFont val="Tahoma"/>
            <family val="2"/>
          </rPr>
          <t>No
Unsure</t>
        </r>
      </text>
    </comment>
    <comment ref="AW99" authorId="0" shapeId="0" xr:uid="{8C771499-5392-4295-9503-73A95CBABADF}">
      <text>
        <r>
          <rPr>
            <b/>
            <sz val="8"/>
            <rFont val="Tahoma"/>
            <family val="2"/>
          </rPr>
          <t xml:space="preserve">There is a significant difference between this cell and the following
</t>
        </r>
        <r>
          <rPr>
            <sz val="8"/>
            <rFont val="Tahoma"/>
            <family val="2"/>
          </rPr>
          <t>Yes</t>
        </r>
      </text>
    </comment>
    <comment ref="AX99" authorId="0" shapeId="0" xr:uid="{0CD49AA8-3D0F-4B77-A9E1-7226C3DD3AE1}">
      <text>
        <r>
          <rPr>
            <b/>
            <sz val="8"/>
            <rFont val="Tahoma"/>
            <family val="2"/>
          </rPr>
          <t xml:space="preserve">There is a significant difference between this cell and the following
</t>
        </r>
        <r>
          <rPr>
            <sz val="8"/>
            <rFont val="Tahoma"/>
            <family val="2"/>
          </rPr>
          <t>Yes</t>
        </r>
      </text>
    </comment>
    <comment ref="BD99" authorId="0" shapeId="0" xr:uid="{D1073641-2D4A-4CB4-981B-78A24DB76772}">
      <text>
        <r>
          <rPr>
            <b/>
            <sz val="8"/>
            <rFont val="Tahoma"/>
            <family val="2"/>
          </rPr>
          <t xml:space="preserve">There is a significant difference between this cell and the following
</t>
        </r>
        <r>
          <rPr>
            <sz val="8"/>
            <rFont val="Tahoma"/>
            <family val="2"/>
          </rPr>
          <t>Unsure</t>
        </r>
      </text>
    </comment>
    <comment ref="BF99" authorId="0" shapeId="0" xr:uid="{9C7844D7-EC15-4197-B9FB-FFCE02A3A1F3}">
      <text>
        <r>
          <rPr>
            <b/>
            <sz val="8"/>
            <rFont val="Tahoma"/>
            <family val="2"/>
          </rPr>
          <t xml:space="preserve">There is a significant difference between this cell and the following
</t>
        </r>
        <r>
          <rPr>
            <sz val="8"/>
            <rFont val="Tahoma"/>
            <family val="2"/>
          </rPr>
          <t>Yes</t>
        </r>
      </text>
    </comment>
    <comment ref="BM99" authorId="0" shapeId="0" xr:uid="{9088BC09-FD0F-4C72-B703-BA0DF542404C}">
      <text>
        <r>
          <rPr>
            <b/>
            <sz val="8"/>
            <rFont val="Tahoma"/>
            <family val="2"/>
          </rPr>
          <t xml:space="preserve">There is a significant difference between this cell and the following
</t>
        </r>
        <r>
          <rPr>
            <sz val="8"/>
            <rFont val="Tahoma"/>
            <family val="2"/>
          </rPr>
          <t>Neither agree nor disagree</t>
        </r>
      </text>
    </comment>
    <comment ref="BN99" authorId="0" shapeId="0" xr:uid="{DAFC2BD9-C1C4-4E34-BAEC-989FE5DFD865}">
      <text>
        <r>
          <rPr>
            <b/>
            <sz val="8"/>
            <rFont val="Tahoma"/>
            <family val="2"/>
          </rPr>
          <t xml:space="preserve">There is a significant difference between this cell and the following
</t>
        </r>
        <r>
          <rPr>
            <sz val="8"/>
            <rFont val="Tahoma"/>
            <family val="2"/>
          </rPr>
          <t>Total disagree</t>
        </r>
      </text>
    </comment>
    <comment ref="BQ99" authorId="0" shapeId="0" xr:uid="{ADF588D5-91FB-4BBB-A78E-54E2D8EC92B4}">
      <text>
        <r>
          <rPr>
            <b/>
            <sz val="8"/>
            <rFont val="Tahoma"/>
            <family val="2"/>
          </rPr>
          <t xml:space="preserve">There is a significant difference between this cell and the following
</t>
        </r>
        <r>
          <rPr>
            <sz val="8"/>
            <rFont val="Tahoma"/>
            <family val="2"/>
          </rPr>
          <t>All colleges and universities should agree to the same set of rules</t>
        </r>
      </text>
    </comment>
    <comment ref="BR99" authorId="0" shapeId="0" xr:uid="{370ADD19-9357-4924-AC8A-41F0C0EDD71D}">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99" authorId="0" shapeId="0" xr:uid="{868E9BD0-D75C-4748-BEA3-249E2109ADF6}">
      <text>
        <r>
          <rPr>
            <b/>
            <sz val="8"/>
            <rFont val="Tahoma"/>
            <family val="2"/>
          </rPr>
          <t xml:space="preserve">There is a significant difference between this cell and the following
</t>
        </r>
        <r>
          <rPr>
            <sz val="8"/>
            <rFont val="Tahoma"/>
            <family val="2"/>
          </rPr>
          <t>All colleges and universities should agree to the same set of rules</t>
        </r>
      </text>
    </comment>
    <comment ref="BV99" authorId="0" shapeId="0" xr:uid="{A8E3D8BF-6B05-4AA7-A1BD-AB6AAEA02CCB}">
      <text>
        <r>
          <rPr>
            <b/>
            <sz val="8"/>
            <rFont val="Tahoma"/>
            <family val="2"/>
          </rPr>
          <t xml:space="preserve">There is a significant difference between this cell and the following
</t>
        </r>
        <r>
          <rPr>
            <sz val="8"/>
            <rFont val="Tahoma"/>
            <family val="2"/>
          </rPr>
          <t>Unsure</t>
        </r>
      </text>
    </comment>
    <comment ref="BW99" authorId="0" shapeId="0" xr:uid="{5E934E1C-2EF8-4B09-BC62-1222B994B962}">
      <text>
        <r>
          <rPr>
            <b/>
            <sz val="8"/>
            <rFont val="Tahoma"/>
            <family val="2"/>
          </rPr>
          <t xml:space="preserve">There is a significant difference between this cell and the following
</t>
        </r>
        <r>
          <rPr>
            <sz val="8"/>
            <rFont val="Tahoma"/>
            <family val="2"/>
          </rPr>
          <t>Unsure</t>
        </r>
      </text>
    </comment>
    <comment ref="BX99" authorId="0" shapeId="0" xr:uid="{E4C8A699-1D41-42A9-A848-ADE17D35539A}">
      <text>
        <r>
          <rPr>
            <b/>
            <sz val="8"/>
            <rFont val="Tahoma"/>
            <family val="2"/>
          </rPr>
          <t xml:space="preserve">There is a significant difference between this cell and the following
</t>
        </r>
        <r>
          <rPr>
            <sz val="8"/>
            <rFont val="Tahoma"/>
            <family val="2"/>
          </rPr>
          <t>The NCAA
The federal or state government</t>
        </r>
      </text>
    </comment>
    <comment ref="CA99" authorId="0" shapeId="0" xr:uid="{3DF5C812-7829-420A-9A5B-26830428A5DA}">
      <text>
        <r>
          <rPr>
            <b/>
            <sz val="8"/>
            <rFont val="Tahoma"/>
            <family val="2"/>
          </rPr>
          <t xml:space="preserve">There is a significant difference between this cell and the following
</t>
        </r>
        <r>
          <rPr>
            <sz val="8"/>
            <rFont val="Tahoma"/>
            <family val="2"/>
          </rPr>
          <t>I do not recall</t>
        </r>
      </text>
    </comment>
    <comment ref="CB99" authorId="0" shapeId="0" xr:uid="{52E5397B-3DF9-42AF-8288-077B3E730933}">
      <text>
        <r>
          <rPr>
            <b/>
            <sz val="8"/>
            <rFont val="Tahoma"/>
            <family val="2"/>
          </rPr>
          <t xml:space="preserve">There is a significant difference between this cell and the following
</t>
        </r>
        <r>
          <rPr>
            <sz val="8"/>
            <rFont val="Tahoma"/>
            <family val="2"/>
          </rPr>
          <t>No, I have not</t>
        </r>
      </text>
    </comment>
    <comment ref="CD99" authorId="0" shapeId="0" xr:uid="{034442D3-6611-4381-AA89-73BA3D4441D1}">
      <text>
        <r>
          <rPr>
            <b/>
            <sz val="8"/>
            <rFont val="Tahoma"/>
            <family val="2"/>
          </rPr>
          <t xml:space="preserve">There is a significant difference between this cell and the following
</t>
        </r>
        <r>
          <rPr>
            <sz val="8"/>
            <rFont val="Tahoma"/>
            <family val="2"/>
          </rPr>
          <t>Less likely
The endorsement would have no effect</t>
        </r>
      </text>
    </comment>
    <comment ref="CE99" authorId="0" shapeId="0" xr:uid="{F34F2029-32BC-46BA-84AE-E44B32F465A9}">
      <text>
        <r>
          <rPr>
            <b/>
            <sz val="8"/>
            <rFont val="Tahoma"/>
            <family val="2"/>
          </rPr>
          <t xml:space="preserve">There is a significant difference between this cell and the following
</t>
        </r>
        <r>
          <rPr>
            <sz val="8"/>
            <rFont val="Tahoma"/>
            <family val="2"/>
          </rPr>
          <t>More likely</t>
        </r>
      </text>
    </comment>
    <comment ref="CF99" authorId="0" shapeId="0" xr:uid="{4B8D5B56-63D7-4A1E-B3D3-A2214B3E3A89}">
      <text>
        <r>
          <rPr>
            <b/>
            <sz val="8"/>
            <rFont val="Tahoma"/>
            <family val="2"/>
          </rPr>
          <t xml:space="preserve">There is a significant difference between this cell and the following
</t>
        </r>
        <r>
          <rPr>
            <sz val="8"/>
            <rFont val="Tahoma"/>
            <family val="2"/>
          </rPr>
          <t>More likely</t>
        </r>
      </text>
    </comment>
    <comment ref="CH99" authorId="0" shapeId="0" xr:uid="{F647AD1D-EE15-445F-AB04-924B152F910F}">
      <text>
        <r>
          <rPr>
            <b/>
            <sz val="8"/>
            <rFont val="Tahoma"/>
            <family val="2"/>
          </rPr>
          <t xml:space="preserve">There is a significant difference between this cell and the following
</t>
        </r>
        <r>
          <rPr>
            <sz val="8"/>
            <rFont val="Tahoma"/>
            <family val="2"/>
          </rPr>
          <t>Total oppose</t>
        </r>
      </text>
    </comment>
    <comment ref="CI99" authorId="0" shapeId="0" xr:uid="{17220724-B87A-45C4-89C3-E9A813A07685}">
      <text>
        <r>
          <rPr>
            <b/>
            <sz val="8"/>
            <rFont val="Tahoma"/>
            <family val="2"/>
          </rPr>
          <t xml:space="preserve">There is a significant difference between this cell and the following
</t>
        </r>
        <r>
          <rPr>
            <sz val="8"/>
            <rFont val="Tahoma"/>
            <family val="2"/>
          </rPr>
          <t>Total support
Neither support nor oppose
Unsure</t>
        </r>
      </text>
    </comment>
    <comment ref="CJ99" authorId="0" shapeId="0" xr:uid="{711BE0F1-1BFA-4078-AD13-59786118D2EE}">
      <text>
        <r>
          <rPr>
            <b/>
            <sz val="8"/>
            <rFont val="Tahoma"/>
            <family val="2"/>
          </rPr>
          <t xml:space="preserve">There is a significant difference between this cell and the following
</t>
        </r>
        <r>
          <rPr>
            <sz val="8"/>
            <rFont val="Tahoma"/>
            <family val="2"/>
          </rPr>
          <t>Total oppose</t>
        </r>
      </text>
    </comment>
    <comment ref="CK99" authorId="0" shapeId="0" xr:uid="{2E986791-0104-4B97-8A93-5C163224DE49}">
      <text>
        <r>
          <rPr>
            <b/>
            <sz val="8"/>
            <rFont val="Tahoma"/>
            <family val="2"/>
          </rPr>
          <t xml:space="preserve">There is a significant difference between this cell and the following
</t>
        </r>
        <r>
          <rPr>
            <sz val="8"/>
            <rFont val="Tahoma"/>
            <family val="2"/>
          </rPr>
          <t>Total oppose</t>
        </r>
      </text>
    </comment>
    <comment ref="CM99" authorId="0" shapeId="0" xr:uid="{B1951EB8-736B-4990-8536-C8CD49464EEF}">
      <text>
        <r>
          <rPr>
            <b/>
            <sz val="8"/>
            <rFont val="Tahoma"/>
            <family val="2"/>
          </rPr>
          <t xml:space="preserve">There is a significant difference between this cell and the following
</t>
        </r>
        <r>
          <rPr>
            <sz val="8"/>
            <rFont val="Tahoma"/>
            <family val="2"/>
          </rPr>
          <t>No, there should not be a limit</t>
        </r>
      </text>
    </comment>
    <comment ref="CN99" authorId="0" shapeId="0" xr:uid="{0BC8F0F5-12C7-406B-980D-D9F908B11BFD}">
      <text>
        <r>
          <rPr>
            <b/>
            <sz val="8"/>
            <rFont val="Tahoma"/>
            <family val="2"/>
          </rPr>
          <t xml:space="preserve">There is a significant difference between this cell and the following
</t>
        </r>
        <r>
          <rPr>
            <sz val="8"/>
            <rFont val="Tahoma"/>
            <family val="2"/>
          </rPr>
          <t>Yes, there should be a limit</t>
        </r>
      </text>
    </comment>
    <comment ref="CQ99" authorId="0" shapeId="0" xr:uid="{D6F11BA5-2D06-4354-9A3C-621F28F1122C}">
      <text>
        <r>
          <rPr>
            <b/>
            <sz val="8"/>
            <rFont val="Tahoma"/>
            <family val="2"/>
          </rPr>
          <t xml:space="preserve">There is a significant difference between this cell and the following
</t>
        </r>
        <r>
          <rPr>
            <sz val="8"/>
            <rFont val="Tahoma"/>
            <family val="2"/>
          </rPr>
          <t>The local school district
The federal or state government</t>
        </r>
      </text>
    </comment>
    <comment ref="CR99" authorId="0" shapeId="0" xr:uid="{BB6CC5F4-63EB-4A2C-A4CE-EC6E95E1A87C}">
      <text>
        <r>
          <rPr>
            <b/>
            <sz val="8"/>
            <rFont val="Tahoma"/>
            <family val="2"/>
          </rPr>
          <t xml:space="preserve">There is a significant difference between this cell and the following
</t>
        </r>
        <r>
          <rPr>
            <sz val="8"/>
            <rFont val="Tahoma"/>
            <family val="2"/>
          </rPr>
          <t>The athlete’s high school
The federal or state government</t>
        </r>
      </text>
    </comment>
    <comment ref="CS99" authorId="0" shapeId="0" xr:uid="{EAF0C5A7-CCC0-4A7E-B41F-3752FE20FF7C}">
      <text>
        <r>
          <rPr>
            <b/>
            <sz val="8"/>
            <rFont val="Tahoma"/>
            <family val="2"/>
          </rPr>
          <t xml:space="preserve">There is a significant difference between this cell and the following
</t>
        </r>
        <r>
          <rPr>
            <sz val="8"/>
            <rFont val="Tahoma"/>
            <family val="2"/>
          </rPr>
          <t>The athlete’s high school
The local school district
Unsure</t>
        </r>
      </text>
    </comment>
    <comment ref="CT99" authorId="0" shapeId="0" xr:uid="{6254A69B-3BD9-4921-9001-F1B2672DE3EA}">
      <text>
        <r>
          <rPr>
            <b/>
            <sz val="8"/>
            <rFont val="Tahoma"/>
            <family val="2"/>
          </rPr>
          <t xml:space="preserve">There is a significant difference between this cell and the following
</t>
        </r>
        <r>
          <rPr>
            <sz val="8"/>
            <rFont val="Tahoma"/>
            <family val="2"/>
          </rPr>
          <t>The federal or state government</t>
        </r>
      </text>
    </comment>
    <comment ref="D100" authorId="0" shapeId="0" xr:uid="{20AA0828-785B-49F9-A5A4-FFDB96D94BFB}">
      <text>
        <r>
          <rPr>
            <b/>
            <sz val="8"/>
            <rFont val="Tahoma"/>
            <family val="2"/>
          </rPr>
          <t xml:space="preserve">There is a significant difference between this cell and the following
</t>
        </r>
        <r>
          <rPr>
            <sz val="8"/>
            <rFont val="Tahoma"/>
            <family val="2"/>
          </rPr>
          <t>No, I never participated</t>
        </r>
      </text>
    </comment>
    <comment ref="E100" authorId="0" shapeId="0" xr:uid="{9BDBC0B7-0AC1-486F-96A3-CC7A207B8B40}">
      <text>
        <r>
          <rPr>
            <b/>
            <sz val="8"/>
            <rFont val="Tahoma"/>
            <family val="2"/>
          </rPr>
          <t xml:space="preserve">There is a significant difference between this cell and the following
</t>
        </r>
        <r>
          <rPr>
            <sz val="8"/>
            <rFont val="Tahoma"/>
            <family val="2"/>
          </rPr>
          <t>No, I never participated</t>
        </r>
      </text>
    </comment>
    <comment ref="F100" authorId="0" shapeId="0" xr:uid="{B5CE2764-8036-4B98-A39D-75BD61A99567}">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100" authorId="0" shapeId="0" xr:uid="{E301D2A2-3F08-4C55-84C0-6D7D8D05E6A2}">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I100" authorId="0" shapeId="0" xr:uid="{38E85994-8FB2-4E79-8BA9-DA815E6D19C7}">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J100" authorId="0" shapeId="0" xr:uid="{8C4325DE-7BF3-4FDE-BD5F-9CACC7B82422}">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AD100" authorId="0" shapeId="0" xr:uid="{6D0D6B90-098C-4384-9B9C-1E8B4068F2F2}">
      <text>
        <r>
          <rPr>
            <b/>
            <sz val="8"/>
            <rFont val="Tahoma"/>
            <family val="2"/>
          </rPr>
          <t xml:space="preserve">There is a significant difference between this cell and the following
</t>
        </r>
        <r>
          <rPr>
            <sz val="8"/>
            <rFont val="Tahoma"/>
            <family val="2"/>
          </rPr>
          <t>I do not and will not watch college sports</t>
        </r>
      </text>
    </comment>
    <comment ref="AF100" authorId="0" shapeId="0" xr:uid="{07E14B46-622F-4CFB-AE34-C6564BA59B9D}">
      <text>
        <r>
          <rPr>
            <b/>
            <sz val="8"/>
            <rFont val="Tahoma"/>
            <family val="2"/>
          </rPr>
          <t xml:space="preserve">There is a significant difference between this cell and the following
</t>
        </r>
        <r>
          <rPr>
            <sz val="8"/>
            <rFont val="Tahoma"/>
            <family val="2"/>
          </rPr>
          <t>I watch college sports less</t>
        </r>
      </text>
    </comment>
    <comment ref="AN100" authorId="0" shapeId="0" xr:uid="{42D07A98-0CFE-40F7-BA4D-1C144DFDEA65}">
      <text>
        <r>
          <rPr>
            <b/>
            <sz val="8"/>
            <rFont val="Tahoma"/>
            <family val="2"/>
          </rPr>
          <t xml:space="preserve">There is a significant difference between this cell and the following
</t>
        </r>
        <r>
          <rPr>
            <sz val="8"/>
            <rFont val="Tahoma"/>
            <family val="2"/>
          </rPr>
          <t>No
Unsure</t>
        </r>
      </text>
    </comment>
    <comment ref="AO100" authorId="0" shapeId="0" xr:uid="{31027833-7AF4-496B-A502-BA5891210F82}">
      <text>
        <r>
          <rPr>
            <b/>
            <sz val="8"/>
            <rFont val="Tahoma"/>
            <family val="2"/>
          </rPr>
          <t xml:space="preserve">There is a significant difference between this cell and the following
</t>
        </r>
        <r>
          <rPr>
            <sz val="8"/>
            <rFont val="Tahoma"/>
            <family val="2"/>
          </rPr>
          <t>Yes</t>
        </r>
      </text>
    </comment>
    <comment ref="AP100" authorId="0" shapeId="0" xr:uid="{80CFB3A5-1ABF-4D65-B2FD-E5C13013DE33}">
      <text>
        <r>
          <rPr>
            <b/>
            <sz val="8"/>
            <rFont val="Tahoma"/>
            <family val="2"/>
          </rPr>
          <t xml:space="preserve">There is a significant difference between this cell and the following
</t>
        </r>
        <r>
          <rPr>
            <sz val="8"/>
            <rFont val="Tahoma"/>
            <family val="2"/>
          </rPr>
          <t>Yes</t>
        </r>
      </text>
    </comment>
    <comment ref="BL100" authorId="0" shapeId="0" xr:uid="{18C2DA56-0F78-4394-903A-44B1E342D18C}">
      <text>
        <r>
          <rPr>
            <b/>
            <sz val="8"/>
            <rFont val="Tahoma"/>
            <family val="2"/>
          </rPr>
          <t xml:space="preserve">There is a significant difference between this cell and the following
</t>
        </r>
        <r>
          <rPr>
            <sz val="8"/>
            <rFont val="Tahoma"/>
            <family val="2"/>
          </rPr>
          <t>Total disagree</t>
        </r>
      </text>
    </comment>
    <comment ref="BM100" authorId="0" shapeId="0" xr:uid="{8587AE26-24FD-40DE-A705-EA47D021536C}">
      <text>
        <r>
          <rPr>
            <b/>
            <sz val="8"/>
            <rFont val="Tahoma"/>
            <family val="2"/>
          </rPr>
          <t xml:space="preserve">There is a significant difference between this cell and the following
</t>
        </r>
        <r>
          <rPr>
            <sz val="8"/>
            <rFont val="Tahoma"/>
            <family val="2"/>
          </rPr>
          <t>Total argee</t>
        </r>
      </text>
    </comment>
    <comment ref="BQ100" authorId="0" shapeId="0" xr:uid="{7B3B8BDF-65F2-4EAB-BDF0-ECD0136C44B9}">
      <text>
        <r>
          <rPr>
            <b/>
            <sz val="8"/>
            <rFont val="Tahoma"/>
            <family val="2"/>
          </rPr>
          <t xml:space="preserve">There is a significant difference between this cell and the following
</t>
        </r>
        <r>
          <rPr>
            <sz val="8"/>
            <rFont val="Tahoma"/>
            <family val="2"/>
          </rPr>
          <t>Unsure</t>
        </r>
      </text>
    </comment>
    <comment ref="BS100" authorId="0" shapeId="0" xr:uid="{DC81DCDB-6129-40EE-96B1-E5FC2E6AEC5A}">
      <text>
        <r>
          <rPr>
            <b/>
            <sz val="8"/>
            <rFont val="Tahoma"/>
            <family val="2"/>
          </rPr>
          <t xml:space="preserve">There is a significant difference between this cell and the following
</t>
        </r>
        <r>
          <rPr>
            <sz val="8"/>
            <rFont val="Tahoma"/>
            <family val="2"/>
          </rPr>
          <t>All colleges and universities should be allowed to set their own rules</t>
        </r>
      </text>
    </comment>
    <comment ref="BU100" authorId="0" shapeId="0" xr:uid="{071A5B45-92F4-4163-AFC7-2E1EFBCC933E}">
      <text>
        <r>
          <rPr>
            <b/>
            <sz val="8"/>
            <rFont val="Tahoma"/>
            <family val="2"/>
          </rPr>
          <t xml:space="preserve">There is a significant difference between this cell and the following
</t>
        </r>
        <r>
          <rPr>
            <sz val="8"/>
            <rFont val="Tahoma"/>
            <family val="2"/>
          </rPr>
          <t>The NCAA
The federal or state government
Unsure</t>
        </r>
      </text>
    </comment>
    <comment ref="BV100" authorId="0" shapeId="0" xr:uid="{E03E5E63-8198-4533-BB43-876AA914D960}">
      <text>
        <r>
          <rPr>
            <b/>
            <sz val="8"/>
            <rFont val="Tahoma"/>
            <family val="2"/>
          </rPr>
          <t xml:space="preserve">There is a significant difference between this cell and the following
</t>
        </r>
        <r>
          <rPr>
            <sz val="8"/>
            <rFont val="Tahoma"/>
            <family val="2"/>
          </rPr>
          <t>The athlete’s college or university</t>
        </r>
      </text>
    </comment>
    <comment ref="BW100" authorId="0" shapeId="0" xr:uid="{B539BBC0-9DBF-4818-91EB-7DCF35C2A453}">
      <text>
        <r>
          <rPr>
            <b/>
            <sz val="8"/>
            <rFont val="Tahoma"/>
            <family val="2"/>
          </rPr>
          <t xml:space="preserve">There is a significant difference between this cell and the following
</t>
        </r>
        <r>
          <rPr>
            <sz val="8"/>
            <rFont val="Tahoma"/>
            <family val="2"/>
          </rPr>
          <t>The athlete’s college or university</t>
        </r>
      </text>
    </comment>
    <comment ref="BX100" authorId="0" shapeId="0" xr:uid="{2687E3C6-B8EC-427E-86BD-B7A3487B2669}">
      <text>
        <r>
          <rPr>
            <b/>
            <sz val="8"/>
            <rFont val="Tahoma"/>
            <family val="2"/>
          </rPr>
          <t xml:space="preserve">There is a significant difference between this cell and the following
</t>
        </r>
        <r>
          <rPr>
            <sz val="8"/>
            <rFont val="Tahoma"/>
            <family val="2"/>
          </rPr>
          <t>The athlete’s college or university</t>
        </r>
      </text>
    </comment>
    <comment ref="BZ100" authorId="0" shapeId="0" xr:uid="{33FB2AE3-D7CB-41C9-AAB8-367816739754}">
      <text>
        <r>
          <rPr>
            <b/>
            <sz val="8"/>
            <rFont val="Tahoma"/>
            <family val="2"/>
          </rPr>
          <t xml:space="preserve">There is a significant difference between this cell and the following
</t>
        </r>
        <r>
          <rPr>
            <sz val="8"/>
            <rFont val="Tahoma"/>
            <family val="2"/>
          </rPr>
          <t>No, I have not
I do not recall</t>
        </r>
      </text>
    </comment>
    <comment ref="CA100" authorId="0" shapeId="0" xr:uid="{C96DE6AE-34B8-4B9C-B908-97284B235297}">
      <text>
        <r>
          <rPr>
            <b/>
            <sz val="8"/>
            <rFont val="Tahoma"/>
            <family val="2"/>
          </rPr>
          <t xml:space="preserve">There is a significant difference between this cell and the following
</t>
        </r>
        <r>
          <rPr>
            <sz val="8"/>
            <rFont val="Tahoma"/>
            <family val="2"/>
          </rPr>
          <t>Yes, I have</t>
        </r>
      </text>
    </comment>
    <comment ref="CB100" authorId="0" shapeId="0" xr:uid="{EF077E49-261F-4D51-A231-2135F9220D8F}">
      <text>
        <r>
          <rPr>
            <b/>
            <sz val="8"/>
            <rFont val="Tahoma"/>
            <family val="2"/>
          </rPr>
          <t xml:space="preserve">There is a significant difference between this cell and the following
</t>
        </r>
        <r>
          <rPr>
            <sz val="8"/>
            <rFont val="Tahoma"/>
            <family val="2"/>
          </rPr>
          <t>Yes, I have</t>
        </r>
      </text>
    </comment>
    <comment ref="CD100" authorId="0" shapeId="0" xr:uid="{A54D17EE-454D-4E35-93F5-FF5EAE3F8F77}">
      <text>
        <r>
          <rPr>
            <b/>
            <sz val="8"/>
            <rFont val="Tahoma"/>
            <family val="2"/>
          </rPr>
          <t xml:space="preserve">There is a significant difference between this cell and the following
</t>
        </r>
        <r>
          <rPr>
            <sz val="8"/>
            <rFont val="Tahoma"/>
            <family val="2"/>
          </rPr>
          <t>The endorsement would have no effect</t>
        </r>
      </text>
    </comment>
    <comment ref="CF100" authorId="0" shapeId="0" xr:uid="{D331E966-2981-4671-8F86-3C83E3B6F624}">
      <text>
        <r>
          <rPr>
            <b/>
            <sz val="8"/>
            <rFont val="Tahoma"/>
            <family val="2"/>
          </rPr>
          <t xml:space="preserve">There is a significant difference between this cell and the following
</t>
        </r>
        <r>
          <rPr>
            <sz val="8"/>
            <rFont val="Tahoma"/>
            <family val="2"/>
          </rPr>
          <t>More likely</t>
        </r>
      </text>
    </comment>
    <comment ref="CH100" authorId="0" shapeId="0" xr:uid="{D79C9319-87E3-4A0C-95C3-C06EE196ABB2}">
      <text>
        <r>
          <rPr>
            <b/>
            <sz val="8"/>
            <rFont val="Tahoma"/>
            <family val="2"/>
          </rPr>
          <t xml:space="preserve">There is a significant difference between this cell and the following
</t>
        </r>
        <r>
          <rPr>
            <sz val="8"/>
            <rFont val="Tahoma"/>
            <family val="2"/>
          </rPr>
          <t>Unsure</t>
        </r>
      </text>
    </comment>
    <comment ref="CJ100" authorId="0" shapeId="0" xr:uid="{1A950782-8B0F-47B6-BAC2-0569FA51D28C}">
      <text>
        <r>
          <rPr>
            <b/>
            <sz val="8"/>
            <rFont val="Tahoma"/>
            <family val="2"/>
          </rPr>
          <t xml:space="preserve">There is a significant difference between this cell and the following
</t>
        </r>
        <r>
          <rPr>
            <sz val="8"/>
            <rFont val="Tahoma"/>
            <family val="2"/>
          </rPr>
          <t>Unsure</t>
        </r>
      </text>
    </comment>
    <comment ref="CK100" authorId="0" shapeId="0" xr:uid="{4982AB83-6776-4941-9E91-E92EF696921D}">
      <text>
        <r>
          <rPr>
            <b/>
            <sz val="8"/>
            <rFont val="Tahoma"/>
            <family val="2"/>
          </rPr>
          <t xml:space="preserve">There is a significant difference between this cell and the following
</t>
        </r>
        <r>
          <rPr>
            <sz val="8"/>
            <rFont val="Tahoma"/>
            <family val="2"/>
          </rPr>
          <t>Total support
Neither support nor oppose</t>
        </r>
      </text>
    </comment>
    <comment ref="CQ100" authorId="0" shapeId="0" xr:uid="{75E99B93-B0C1-4317-9EB3-A0AB1F7607EA}">
      <text>
        <r>
          <rPr>
            <b/>
            <sz val="8"/>
            <rFont val="Tahoma"/>
            <family val="2"/>
          </rPr>
          <t xml:space="preserve">There is a significant difference between this cell and the following
</t>
        </r>
        <r>
          <rPr>
            <sz val="8"/>
            <rFont val="Tahoma"/>
            <family val="2"/>
          </rPr>
          <t>Unsure</t>
        </r>
      </text>
    </comment>
    <comment ref="CT100" authorId="0" shapeId="0" xr:uid="{5320F82E-9E38-4ADB-804F-C9FD5D3E1E35}">
      <text>
        <r>
          <rPr>
            <b/>
            <sz val="8"/>
            <rFont val="Tahoma"/>
            <family val="2"/>
          </rPr>
          <t xml:space="preserve">There is a significant difference between this cell and the following
</t>
        </r>
        <r>
          <rPr>
            <sz val="8"/>
            <rFont val="Tahoma"/>
            <family val="2"/>
          </rPr>
          <t>The athlete’s high school</t>
        </r>
      </text>
    </comment>
    <comment ref="A101" authorId="0" shapeId="0" xr:uid="{792A887B-0CBF-4C92-BA74-13F2CBA70B2A}">
      <text>
        <r>
          <rPr>
            <b/>
            <sz val="8"/>
            <rFont val="Tahoma"/>
            <family val="2"/>
          </rPr>
          <t>Column %: No testing done - table smaller than 2x2</t>
        </r>
      </text>
    </comment>
    <comment ref="D101" authorId="0" shapeId="0" xr:uid="{5C3F6D26-7F08-4A48-830B-B6C783998AE0}">
      <text>
        <r>
          <rPr>
            <b/>
            <sz val="8"/>
            <rFont val="Tahoma"/>
            <family val="2"/>
          </rPr>
          <t>Column %: There is a significant relationship between the Column Variable(s) and this Row Variable</t>
        </r>
      </text>
    </comment>
    <comment ref="H101" authorId="0" shapeId="0" xr:uid="{E2B54584-D33A-4D91-863F-1AC9EE2579AB}">
      <text>
        <r>
          <rPr>
            <b/>
            <sz val="8"/>
            <rFont val="Tahoma"/>
            <family val="2"/>
          </rPr>
          <t>Column %: There is a significant relationship between the Column Variable(s) and this Row Variable</t>
        </r>
      </text>
    </comment>
    <comment ref="L101" authorId="0" shapeId="0" xr:uid="{6952C90E-3888-43C0-B953-B03CF3C0FFCA}">
      <text>
        <r>
          <rPr>
            <b/>
            <sz val="8"/>
            <rFont val="Tahoma"/>
            <family val="2"/>
          </rPr>
          <t>Column %: There is a significant relationship between the Column Variable(s) and this Row Variable</t>
        </r>
      </text>
    </comment>
    <comment ref="O101" authorId="0" shapeId="0" xr:uid="{F9123834-D704-42A6-A85C-BF6450357F28}">
      <text>
        <r>
          <rPr>
            <b/>
            <sz val="8"/>
            <rFont val="Tahoma"/>
            <family val="2"/>
          </rPr>
          <t>Column %: There is a significant relationship between the Column Variable(s) and this Row Variable</t>
        </r>
      </text>
    </comment>
    <comment ref="S101" authorId="0" shapeId="0" xr:uid="{939316F5-5F28-4371-81D2-DC838BC3378E}">
      <text>
        <r>
          <rPr>
            <b/>
            <sz val="8"/>
            <rFont val="Tahoma"/>
            <family val="2"/>
          </rPr>
          <t>Column %: There is a significant relationship between the Column Variable(s) and this Row Variable</t>
        </r>
      </text>
    </comment>
    <comment ref="X101" authorId="0" shapeId="0" xr:uid="{CDBC458E-591D-4018-AF7F-0AD057727C2B}">
      <text>
        <r>
          <rPr>
            <b/>
            <sz val="8"/>
            <rFont val="Tahoma"/>
            <family val="2"/>
          </rPr>
          <t>Column %: There is a significant relationship between the Column Variable(s) and this Row Variable</t>
        </r>
      </text>
    </comment>
    <comment ref="AC101" authorId="0" shapeId="0" xr:uid="{702947BB-7979-49B8-96E0-336CE326B31F}">
      <text>
        <r>
          <rPr>
            <b/>
            <sz val="8"/>
            <rFont val="Tahoma"/>
            <family val="2"/>
          </rPr>
          <t>Column %: There is a significant relationship between the Column Variable(s) and this Row Variable</t>
        </r>
      </text>
    </comment>
    <comment ref="AI101" authorId="0" shapeId="0" xr:uid="{44353A8D-4C4C-48AC-9994-4414649960AC}">
      <text>
        <r>
          <rPr>
            <b/>
            <sz val="8"/>
            <rFont val="Tahoma"/>
            <family val="2"/>
          </rPr>
          <t>Column %: There is a significant relationship between the Column Variable(s) and this Row Variable</t>
        </r>
      </text>
    </comment>
    <comment ref="AN101" authorId="0" shapeId="0" xr:uid="{603D1210-E080-4FFA-994F-24AC747CB689}">
      <text>
        <r>
          <rPr>
            <b/>
            <sz val="8"/>
            <rFont val="Tahoma"/>
            <family val="2"/>
          </rPr>
          <t>Column %: There is a significant relationship between the Column Variable(s) and this Row Variable</t>
        </r>
      </text>
    </comment>
    <comment ref="AR101" authorId="0" shapeId="0" xr:uid="{2D5EA4AE-A466-49AB-8B81-B5DB428A111E}">
      <text>
        <r>
          <rPr>
            <b/>
            <sz val="8"/>
            <rFont val="Tahoma"/>
            <family val="2"/>
          </rPr>
          <t>Column %: There is a significant relationship between the Column Variable(s) and this Row Variable</t>
        </r>
      </text>
    </comment>
    <comment ref="AV101" authorId="0" shapeId="0" xr:uid="{027F6DE7-7C91-4A6B-AADC-35124F40E3FF}">
      <text>
        <r>
          <rPr>
            <b/>
            <sz val="8"/>
            <rFont val="Tahoma"/>
            <family val="2"/>
          </rPr>
          <t>Column %: There is a significant relationship between the Column Variable(s) and this Row Variable</t>
        </r>
      </text>
    </comment>
    <comment ref="AZ101" authorId="0" shapeId="0" xr:uid="{B61A909D-B853-4217-8AC5-977739D64B14}">
      <text>
        <r>
          <rPr>
            <b/>
            <sz val="8"/>
            <rFont val="Tahoma"/>
            <family val="2"/>
          </rPr>
          <t>Column %: There is a significant relationship between the Column Variable(s) and this Row Variable</t>
        </r>
      </text>
    </comment>
    <comment ref="BD101" authorId="0" shapeId="0" xr:uid="{36555194-6442-4527-9827-0C6D36CC28AC}">
      <text>
        <r>
          <rPr>
            <b/>
            <sz val="8"/>
            <rFont val="Tahoma"/>
            <family val="2"/>
          </rPr>
          <t>Column %: There is a significant relationship between the Column Variable(s) and this Row Variable</t>
        </r>
      </text>
    </comment>
    <comment ref="BH101" authorId="0" shapeId="0" xr:uid="{B791902C-28E0-48F1-A72C-935D588F7E85}">
      <text>
        <r>
          <rPr>
            <b/>
            <sz val="8"/>
            <rFont val="Tahoma"/>
            <family val="2"/>
          </rPr>
          <t>Column %: There is a significant relationship between the Column Variable(s) and this Row Variable</t>
        </r>
      </text>
    </comment>
    <comment ref="BL101" authorId="0" shapeId="0" xr:uid="{C1181186-61DE-4763-AADB-9633663B726B}">
      <text>
        <r>
          <rPr>
            <b/>
            <sz val="8"/>
            <rFont val="Tahoma"/>
            <family val="2"/>
          </rPr>
          <t>Column %: There is a significant relationship between the Column Variable(s) and this Row Variable</t>
        </r>
      </text>
    </comment>
    <comment ref="BQ101" authorId="0" shapeId="0" xr:uid="{94644820-481A-44BC-9E19-AA2D8D15BB9A}">
      <text>
        <r>
          <rPr>
            <b/>
            <sz val="8"/>
            <rFont val="Tahoma"/>
            <family val="2"/>
          </rPr>
          <t>Column %: There is a significant relationship between the Column Variable(s) and this Row Variable</t>
        </r>
      </text>
    </comment>
    <comment ref="BU101" authorId="0" shapeId="0" xr:uid="{A509DC94-9AD4-44CC-A4B4-7EAF527ED852}">
      <text>
        <r>
          <rPr>
            <b/>
            <sz val="8"/>
            <rFont val="Tahoma"/>
            <family val="2"/>
          </rPr>
          <t>Column %: There is a significant relationship between the Column Variable(s) and this Row Variable</t>
        </r>
      </text>
    </comment>
    <comment ref="BZ101" authorId="0" shapeId="0" xr:uid="{DB31465F-3428-4CE0-87AB-D957B6D8DC34}">
      <text>
        <r>
          <rPr>
            <b/>
            <sz val="8"/>
            <rFont val="Tahoma"/>
            <family val="2"/>
          </rPr>
          <t>Column %: There is a significant relationship between the Column Variable(s) and this Row Variable</t>
        </r>
      </text>
    </comment>
    <comment ref="CD101" authorId="0" shapeId="0" xr:uid="{3C871480-A6C8-4F7B-8EB8-F0444B136C66}">
      <text>
        <r>
          <rPr>
            <b/>
            <sz val="8"/>
            <rFont val="Tahoma"/>
            <family val="2"/>
          </rPr>
          <t>Column %: There is a significant relationship between the Column Variable(s) and this Row Variable</t>
        </r>
      </text>
    </comment>
    <comment ref="CH101" authorId="0" shapeId="0" xr:uid="{8670BCC5-287C-4D5E-9D3A-8DD3F55DF3C6}">
      <text>
        <r>
          <rPr>
            <b/>
            <sz val="8"/>
            <rFont val="Tahoma"/>
            <family val="2"/>
          </rPr>
          <t>Column %: There is a significant relationship between the Column Variable(s) and this Row Variable</t>
        </r>
      </text>
    </comment>
    <comment ref="CM101" authorId="0" shapeId="0" xr:uid="{3C9B9FFD-F26F-4678-ADDD-B7D6279180EA}">
      <text>
        <r>
          <rPr>
            <b/>
            <sz val="8"/>
            <rFont val="Tahoma"/>
            <family val="2"/>
          </rPr>
          <t>Column %: There is no significant relationship between the Column Variable(s) and this Row Variable</t>
        </r>
      </text>
    </comment>
    <comment ref="CQ101" authorId="0" shapeId="0" xr:uid="{149056BF-70D9-42A7-B5C3-304433308162}">
      <text>
        <r>
          <rPr>
            <b/>
            <sz val="8"/>
            <rFont val="Tahoma"/>
            <family val="2"/>
          </rPr>
          <t>Column %: There is a significant relationship between the Column Variable(s) and this Row Variable</t>
        </r>
      </text>
    </comment>
    <comment ref="D103" authorId="0" shapeId="0" xr:uid="{2415CFFA-B8C2-4B84-8664-126C4E9FA644}">
      <text>
        <r>
          <rPr>
            <b/>
            <sz val="8"/>
            <rFont val="Tahoma"/>
            <family val="2"/>
          </rPr>
          <t xml:space="preserve">There is a significant difference between this cell and the following
</t>
        </r>
        <r>
          <rPr>
            <sz val="8"/>
            <rFont val="Tahoma"/>
            <family val="2"/>
          </rPr>
          <t>Yes, I previously participated
No, I never participated</t>
        </r>
      </text>
    </comment>
    <comment ref="E103" authorId="0" shapeId="0" xr:uid="{192327CA-5411-460B-830B-FEB006A82D4B}">
      <text>
        <r>
          <rPr>
            <b/>
            <sz val="8"/>
            <rFont val="Tahoma"/>
            <family val="2"/>
          </rPr>
          <t xml:space="preserve">There is a significant difference between this cell and the following
</t>
        </r>
        <r>
          <rPr>
            <sz val="8"/>
            <rFont val="Tahoma"/>
            <family val="2"/>
          </rPr>
          <t>Yes, I am currently participating
No, I never participated</t>
        </r>
      </text>
    </comment>
    <comment ref="F103" authorId="0" shapeId="0" xr:uid="{356DEAD8-ED03-4B31-BBD3-0085C9D771AA}">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103" authorId="0" shapeId="0" xr:uid="{5ECFE0FB-5606-4579-987B-3BAC2B1F110C}">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103" authorId="0" shapeId="0" xr:uid="{86FD11AD-8657-48D7-AAFA-5F6F7A10A898}">
      <text>
        <r>
          <rPr>
            <b/>
            <sz val="8"/>
            <rFont val="Tahoma"/>
            <family val="2"/>
          </rPr>
          <t xml:space="preserve">There is a significant difference between this cell and the following
</t>
        </r>
        <r>
          <rPr>
            <sz val="8"/>
            <rFont val="Tahoma"/>
            <family val="2"/>
          </rPr>
          <t>Yes, I have a partner or close family member who is currently participating
No, I do not have a partner or close family member who participated in the past</t>
        </r>
      </text>
    </comment>
    <comment ref="J103" authorId="0" shapeId="0" xr:uid="{3FF612D1-0E75-403F-89F5-40772D975618}">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103" authorId="0" shapeId="0" xr:uid="{EE2FBD0D-A15C-44A4-AEED-FB061353B157}">
      <text>
        <r>
          <rPr>
            <b/>
            <sz val="8"/>
            <rFont val="Tahoma"/>
            <family val="2"/>
          </rPr>
          <t xml:space="preserve">There is a significant difference between this cell and the following
</t>
        </r>
        <r>
          <rPr>
            <sz val="8"/>
            <rFont val="Tahoma"/>
            <family val="2"/>
          </rPr>
          <t>No</t>
        </r>
      </text>
    </comment>
    <comment ref="M103" authorId="0" shapeId="0" xr:uid="{A71503B6-AE3E-43A8-B913-AD48B5552674}">
      <text>
        <r>
          <rPr>
            <b/>
            <sz val="8"/>
            <rFont val="Tahoma"/>
            <family val="2"/>
          </rPr>
          <t xml:space="preserve">There is a significant difference between this cell and the following
</t>
        </r>
        <r>
          <rPr>
            <sz val="8"/>
            <rFont val="Tahoma"/>
            <family val="2"/>
          </rPr>
          <t>Yes</t>
        </r>
      </text>
    </comment>
    <comment ref="O103" authorId="0" shapeId="0" xr:uid="{3F1E9F00-6799-4A7D-9315-F66BD73CDCB9}">
      <text>
        <r>
          <rPr>
            <b/>
            <sz val="8"/>
            <rFont val="Tahoma"/>
            <family val="2"/>
          </rPr>
          <t xml:space="preserve">There is a significant difference between this cell and the following
</t>
        </r>
        <r>
          <rPr>
            <sz val="8"/>
            <rFont val="Tahoma"/>
            <family val="2"/>
          </rPr>
          <t>Some/A little
Nothing at all</t>
        </r>
      </text>
    </comment>
    <comment ref="P103" authorId="0" shapeId="0" xr:uid="{070F6B93-5D94-4E96-96EF-96AB4002D08A}">
      <text>
        <r>
          <rPr>
            <b/>
            <sz val="8"/>
            <rFont val="Tahoma"/>
            <family val="2"/>
          </rPr>
          <t xml:space="preserve">There is a significant difference between this cell and the following
</t>
        </r>
        <r>
          <rPr>
            <sz val="8"/>
            <rFont val="Tahoma"/>
            <family val="2"/>
          </rPr>
          <t>A great deal/A moderate amount
Nothing at all</t>
        </r>
      </text>
    </comment>
    <comment ref="Q103" authorId="0" shapeId="0" xr:uid="{1F1283B4-7E08-4C53-801D-FDCD5F47B2F9}">
      <text>
        <r>
          <rPr>
            <b/>
            <sz val="8"/>
            <rFont val="Tahoma"/>
            <family val="2"/>
          </rPr>
          <t xml:space="preserve">There is a significant difference between this cell and the following
</t>
        </r>
        <r>
          <rPr>
            <sz val="8"/>
            <rFont val="Tahoma"/>
            <family val="2"/>
          </rPr>
          <t>A great deal/A moderate amount
Some/A little</t>
        </r>
      </text>
    </comment>
    <comment ref="S103" authorId="0" shapeId="0" xr:uid="{AB24EED5-4D2C-4FFA-8DCE-89FF02C91737}">
      <text>
        <r>
          <rPr>
            <b/>
            <sz val="8"/>
            <rFont val="Tahoma"/>
            <family val="2"/>
          </rPr>
          <t xml:space="preserve">There is a significant difference between this cell and the following
</t>
        </r>
        <r>
          <rPr>
            <sz val="8"/>
            <rFont val="Tahoma"/>
            <family val="2"/>
          </rPr>
          <t>Total disagree
Neither agree nor disagree
Unsure</t>
        </r>
      </text>
    </comment>
    <comment ref="T103" authorId="0" shapeId="0" xr:uid="{8E5BE6D9-F1B8-4F5E-A999-FC9DB81F551F}">
      <text>
        <r>
          <rPr>
            <b/>
            <sz val="8"/>
            <rFont val="Tahoma"/>
            <family val="2"/>
          </rPr>
          <t xml:space="preserve">There is a significant difference between this cell and the following
</t>
        </r>
        <r>
          <rPr>
            <sz val="8"/>
            <rFont val="Tahoma"/>
            <family val="2"/>
          </rPr>
          <t>Total agree
Neither agree nor disagree
Unsure</t>
        </r>
      </text>
    </comment>
    <comment ref="U103" authorId="0" shapeId="0" xr:uid="{58F6F67C-9FDF-4248-BCDF-359D5794CD45}">
      <text>
        <r>
          <rPr>
            <b/>
            <sz val="8"/>
            <rFont val="Tahoma"/>
            <family val="2"/>
          </rPr>
          <t xml:space="preserve">There is a significant difference between this cell and the following
</t>
        </r>
        <r>
          <rPr>
            <sz val="8"/>
            <rFont val="Tahoma"/>
            <family val="2"/>
          </rPr>
          <t>Total agree
Total disagree
Unsure</t>
        </r>
      </text>
    </comment>
    <comment ref="V103" authorId="0" shapeId="0" xr:uid="{73B77D10-5AAB-4CA8-BAFD-FA97AF1B7D65}">
      <text>
        <r>
          <rPr>
            <b/>
            <sz val="8"/>
            <rFont val="Tahoma"/>
            <family val="2"/>
          </rPr>
          <t xml:space="preserve">There is a significant difference between this cell and the following
</t>
        </r>
        <r>
          <rPr>
            <sz val="8"/>
            <rFont val="Tahoma"/>
            <family val="2"/>
          </rPr>
          <t>Total agree
Total disagree
Neither agree nor disagree</t>
        </r>
      </text>
    </comment>
    <comment ref="X103" authorId="0" shapeId="0" xr:uid="{8052B3E1-9AD3-4C40-B2C4-E34E25472842}">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
I am unsure if it has affected my opinion of college sports</t>
        </r>
      </text>
    </comment>
    <comment ref="Y103" authorId="0" shapeId="0" xr:uid="{192BF99A-05C4-430A-844E-E18FD161959B}">
      <text>
        <r>
          <rPr>
            <b/>
            <sz val="8"/>
            <rFont val="Tahoma"/>
            <family val="2"/>
          </rPr>
          <t xml:space="preserve">There is a significant difference between this cell and the following
</t>
        </r>
        <r>
          <rPr>
            <sz val="8"/>
            <rFont val="Tahoma"/>
            <family val="2"/>
          </rPr>
          <t>I view college sports more favorably
I am unsure if it has affected my opinion of college sports</t>
        </r>
      </text>
    </comment>
    <comment ref="Z103" authorId="0" shapeId="0" xr:uid="{FDAB897D-0080-49B1-A9DB-56DFDB15771C}">
      <text>
        <r>
          <rPr>
            <b/>
            <sz val="8"/>
            <rFont val="Tahoma"/>
            <family val="2"/>
          </rPr>
          <t xml:space="preserve">There is a significant difference between this cell and the following
</t>
        </r>
        <r>
          <rPr>
            <sz val="8"/>
            <rFont val="Tahoma"/>
            <family val="2"/>
          </rPr>
          <t>I view college sports more favorably
I am unsure if it has affected my opinion of college sports</t>
        </r>
      </text>
    </comment>
    <comment ref="AA103" authorId="0" shapeId="0" xr:uid="{587C8E32-A1E0-4D9D-8351-EC63F2975AB5}">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103" authorId="0" shapeId="0" xr:uid="{AB030A2B-694C-41D7-8DD5-4999B3D3C282}">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
I am unsure if it has affected my viewing habits</t>
        </r>
      </text>
    </comment>
    <comment ref="AD103" authorId="0" shapeId="0" xr:uid="{1F8F6FC7-44E6-49EF-9ECA-388DF2C4FCD5}">
      <text>
        <r>
          <rPr>
            <b/>
            <sz val="8"/>
            <rFont val="Tahoma"/>
            <family val="2"/>
          </rPr>
          <t xml:space="preserve">There is a significant difference between this cell and the following
</t>
        </r>
        <r>
          <rPr>
            <sz val="8"/>
            <rFont val="Tahoma"/>
            <family val="2"/>
          </rPr>
          <t>I watch college sports more
I do not and will not watch college sports
I am unsure if it has affected my viewing habits</t>
        </r>
      </text>
    </comment>
    <comment ref="AE103" authorId="0" shapeId="0" xr:uid="{E6E37C9A-80FE-4132-B666-96909F5EE99A}">
      <text>
        <r>
          <rPr>
            <b/>
            <sz val="8"/>
            <rFont val="Tahoma"/>
            <family val="2"/>
          </rPr>
          <t xml:space="preserve">There is a significant difference between this cell and the following
</t>
        </r>
        <r>
          <rPr>
            <sz val="8"/>
            <rFont val="Tahoma"/>
            <family val="2"/>
          </rPr>
          <t>I watch college sports more
I do not and will not watch college sports
I am unsure if it has affected my viewing habits</t>
        </r>
      </text>
    </comment>
    <comment ref="AF103" authorId="0" shapeId="0" xr:uid="{A4F0533F-1276-499F-B277-5EC987A9EDC7}">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G103" authorId="0" shapeId="0" xr:uid="{7D539CDC-BE33-44EC-B601-9379481CC2C9}">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I103" authorId="0" shapeId="0" xr:uid="{A2DCA497-F55B-450C-AE97-5CD6555056B8}">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Unsure</t>
        </r>
      </text>
    </comment>
    <comment ref="AJ103" authorId="0" shapeId="0" xr:uid="{81F395D3-EBE4-4EEB-BB26-1FB49CBEDB61}">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is a good “middle ground.” It keeps college sports from becoming too similar to professional sports, but it still allows college athletes to make money from their talents.
Unsure</t>
        </r>
      </text>
    </comment>
    <comment ref="AK103" authorId="0" shapeId="0" xr:uid="{3384770F-578D-4DF7-949B-F1B91102C489}">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Unsure</t>
        </r>
      </text>
    </comment>
    <comment ref="AL103" authorId="0" shapeId="0" xr:uid="{E5D708B1-A688-4B4A-A83B-A107555F6B6A}">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103" authorId="0" shapeId="0" xr:uid="{3F20D21E-3559-42E5-8CA8-5A1047391AD3}">
      <text>
        <r>
          <rPr>
            <b/>
            <sz val="8"/>
            <rFont val="Tahoma"/>
            <family val="2"/>
          </rPr>
          <t xml:space="preserve">There is a significant difference between this cell and the following
</t>
        </r>
        <r>
          <rPr>
            <sz val="8"/>
            <rFont val="Tahoma"/>
            <family val="2"/>
          </rPr>
          <t>No
Unsure</t>
        </r>
      </text>
    </comment>
    <comment ref="AO103" authorId="0" shapeId="0" xr:uid="{5032E228-3CD7-49DD-8FB6-6764919836F6}">
      <text>
        <r>
          <rPr>
            <b/>
            <sz val="8"/>
            <rFont val="Tahoma"/>
            <family val="2"/>
          </rPr>
          <t xml:space="preserve">There is a significant difference between this cell and the following
</t>
        </r>
        <r>
          <rPr>
            <sz val="8"/>
            <rFont val="Tahoma"/>
            <family val="2"/>
          </rPr>
          <t>Yes
Unsure</t>
        </r>
      </text>
    </comment>
    <comment ref="AP103" authorId="0" shapeId="0" xr:uid="{D6809265-61E0-4430-A9CB-2F75C4D3D333}">
      <text>
        <r>
          <rPr>
            <b/>
            <sz val="8"/>
            <rFont val="Tahoma"/>
            <family val="2"/>
          </rPr>
          <t xml:space="preserve">There is a significant difference between this cell and the following
</t>
        </r>
        <r>
          <rPr>
            <sz val="8"/>
            <rFont val="Tahoma"/>
            <family val="2"/>
          </rPr>
          <t>Yes
No</t>
        </r>
      </text>
    </comment>
    <comment ref="AR103" authorId="0" shapeId="0" xr:uid="{078DD10C-2BED-4EF5-B384-9C4FAA64530D}">
      <text>
        <r>
          <rPr>
            <b/>
            <sz val="8"/>
            <rFont val="Tahoma"/>
            <family val="2"/>
          </rPr>
          <t xml:space="preserve">There is a significant difference between this cell and the following
</t>
        </r>
        <r>
          <rPr>
            <sz val="8"/>
            <rFont val="Tahoma"/>
            <family val="2"/>
          </rPr>
          <t>No
Unsure</t>
        </r>
      </text>
    </comment>
    <comment ref="AS103" authorId="0" shapeId="0" xr:uid="{321179DD-72BD-4999-897F-579F9CC0E6A5}">
      <text>
        <r>
          <rPr>
            <b/>
            <sz val="8"/>
            <rFont val="Tahoma"/>
            <family val="2"/>
          </rPr>
          <t xml:space="preserve">There is a significant difference between this cell and the following
</t>
        </r>
        <r>
          <rPr>
            <sz val="8"/>
            <rFont val="Tahoma"/>
            <family val="2"/>
          </rPr>
          <t>Yes
Unsure</t>
        </r>
      </text>
    </comment>
    <comment ref="AT103" authorId="0" shapeId="0" xr:uid="{12977678-CAD8-4280-A496-42A50CC25C4B}">
      <text>
        <r>
          <rPr>
            <b/>
            <sz val="8"/>
            <rFont val="Tahoma"/>
            <family val="2"/>
          </rPr>
          <t xml:space="preserve">There is a significant difference between this cell and the following
</t>
        </r>
        <r>
          <rPr>
            <sz val="8"/>
            <rFont val="Tahoma"/>
            <family val="2"/>
          </rPr>
          <t>Yes
No</t>
        </r>
      </text>
    </comment>
    <comment ref="AV103" authorId="0" shapeId="0" xr:uid="{F8B9FA0A-3878-4678-822E-F5A67D477086}">
      <text>
        <r>
          <rPr>
            <b/>
            <sz val="8"/>
            <rFont val="Tahoma"/>
            <family val="2"/>
          </rPr>
          <t xml:space="preserve">There is a significant difference between this cell and the following
</t>
        </r>
        <r>
          <rPr>
            <sz val="8"/>
            <rFont val="Tahoma"/>
            <family val="2"/>
          </rPr>
          <t>Unsure</t>
        </r>
      </text>
    </comment>
    <comment ref="AW103" authorId="0" shapeId="0" xr:uid="{2DBECD72-066D-4BE2-B422-4A2BC870F325}">
      <text>
        <r>
          <rPr>
            <b/>
            <sz val="8"/>
            <rFont val="Tahoma"/>
            <family val="2"/>
          </rPr>
          <t xml:space="preserve">There is a significant difference between this cell and the following
</t>
        </r>
        <r>
          <rPr>
            <sz val="8"/>
            <rFont val="Tahoma"/>
            <family val="2"/>
          </rPr>
          <t>Unsure</t>
        </r>
      </text>
    </comment>
    <comment ref="AX103" authorId="0" shapeId="0" xr:uid="{C47CAD28-C940-49EC-A7E7-9F4A9E578884}">
      <text>
        <r>
          <rPr>
            <b/>
            <sz val="8"/>
            <rFont val="Tahoma"/>
            <family val="2"/>
          </rPr>
          <t xml:space="preserve">There is a significant difference between this cell and the following
</t>
        </r>
        <r>
          <rPr>
            <sz val="8"/>
            <rFont val="Tahoma"/>
            <family val="2"/>
          </rPr>
          <t>Yes
No</t>
        </r>
      </text>
    </comment>
    <comment ref="AZ103" authorId="0" shapeId="0" xr:uid="{587E7100-E368-466D-AAAC-73D8D0375C2B}">
      <text>
        <r>
          <rPr>
            <b/>
            <sz val="8"/>
            <rFont val="Tahoma"/>
            <family val="2"/>
          </rPr>
          <t xml:space="preserve">There is a significant difference between this cell and the following
</t>
        </r>
        <r>
          <rPr>
            <sz val="8"/>
            <rFont val="Tahoma"/>
            <family val="2"/>
          </rPr>
          <t>Unsure</t>
        </r>
      </text>
    </comment>
    <comment ref="BA103" authorId="0" shapeId="0" xr:uid="{B3D9E58A-D728-42C3-889B-7A9915F3F8A4}">
      <text>
        <r>
          <rPr>
            <b/>
            <sz val="8"/>
            <rFont val="Tahoma"/>
            <family val="2"/>
          </rPr>
          <t xml:space="preserve">There is a significant difference between this cell and the following
</t>
        </r>
        <r>
          <rPr>
            <sz val="8"/>
            <rFont val="Tahoma"/>
            <family val="2"/>
          </rPr>
          <t>Unsure</t>
        </r>
      </text>
    </comment>
    <comment ref="BB103" authorId="0" shapeId="0" xr:uid="{E192F182-7C64-4295-9FC0-9571147F15F5}">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103" authorId="0" shapeId="0" xr:uid="{C228905A-DC5D-40BB-848A-E4675C059BA9}">
      <text>
        <r>
          <rPr>
            <b/>
            <sz val="8"/>
            <rFont val="Tahoma"/>
            <family val="2"/>
          </rPr>
          <t xml:space="preserve">There is a significant difference between this cell and the following
</t>
        </r>
        <r>
          <rPr>
            <sz val="8"/>
            <rFont val="Tahoma"/>
            <family val="2"/>
          </rPr>
          <t>Unsure</t>
        </r>
      </text>
    </comment>
    <comment ref="BE103" authorId="0" shapeId="0" xr:uid="{5D42B09A-B344-447D-B7B0-637AE1752E53}">
      <text>
        <r>
          <rPr>
            <b/>
            <sz val="8"/>
            <rFont val="Tahoma"/>
            <family val="2"/>
          </rPr>
          <t xml:space="preserve">There is a significant difference between this cell and the following
</t>
        </r>
        <r>
          <rPr>
            <sz val="8"/>
            <rFont val="Tahoma"/>
            <family val="2"/>
          </rPr>
          <t>Unsure</t>
        </r>
      </text>
    </comment>
    <comment ref="BF103" authorId="0" shapeId="0" xr:uid="{6F0096EA-8D5A-4939-BA3B-CDCADA96AD39}">
      <text>
        <r>
          <rPr>
            <b/>
            <sz val="8"/>
            <rFont val="Tahoma"/>
            <family val="2"/>
          </rPr>
          <t xml:space="preserve">There is a significant difference between this cell and the following
</t>
        </r>
        <r>
          <rPr>
            <sz val="8"/>
            <rFont val="Tahoma"/>
            <family val="2"/>
          </rPr>
          <t>Yes
No</t>
        </r>
      </text>
    </comment>
    <comment ref="BH103" authorId="0" shapeId="0" xr:uid="{15F4BFA3-BC52-471F-AA2B-341ACC52A7D2}">
      <text>
        <r>
          <rPr>
            <b/>
            <sz val="8"/>
            <rFont val="Tahoma"/>
            <family val="2"/>
          </rPr>
          <t xml:space="preserve">There is a significant difference between this cell and the following
</t>
        </r>
        <r>
          <rPr>
            <sz val="8"/>
            <rFont val="Tahoma"/>
            <family val="2"/>
          </rPr>
          <t>No
Unsure</t>
        </r>
      </text>
    </comment>
    <comment ref="BI103" authorId="0" shapeId="0" xr:uid="{1BE97E48-99C9-4BE7-8D04-6D5C7FB81B37}">
      <text>
        <r>
          <rPr>
            <b/>
            <sz val="8"/>
            <rFont val="Tahoma"/>
            <family val="2"/>
          </rPr>
          <t xml:space="preserve">There is a significant difference between this cell and the following
</t>
        </r>
        <r>
          <rPr>
            <sz val="8"/>
            <rFont val="Tahoma"/>
            <family val="2"/>
          </rPr>
          <t>Yes
Unsure</t>
        </r>
      </text>
    </comment>
    <comment ref="BJ103" authorId="0" shapeId="0" xr:uid="{47E97DAB-1B41-4327-8F1B-43CDCC6887D0}">
      <text>
        <r>
          <rPr>
            <b/>
            <sz val="8"/>
            <rFont val="Tahoma"/>
            <family val="2"/>
          </rPr>
          <t xml:space="preserve">There is a significant difference between this cell and the following
</t>
        </r>
        <r>
          <rPr>
            <sz val="8"/>
            <rFont val="Tahoma"/>
            <family val="2"/>
          </rPr>
          <t>Yes
No</t>
        </r>
      </text>
    </comment>
    <comment ref="BL103" authorId="0" shapeId="0" xr:uid="{A3FDAC66-3906-4E9D-82E3-574C98289A73}">
      <text>
        <r>
          <rPr>
            <b/>
            <sz val="8"/>
            <rFont val="Tahoma"/>
            <family val="2"/>
          </rPr>
          <t xml:space="preserve">There is a significant difference between this cell and the following
</t>
        </r>
        <r>
          <rPr>
            <sz val="8"/>
            <rFont val="Tahoma"/>
            <family val="2"/>
          </rPr>
          <t>Neither agree nor disagree
Unsure</t>
        </r>
      </text>
    </comment>
    <comment ref="BM103" authorId="0" shapeId="0" xr:uid="{85864155-380B-4EDA-8D4D-CEA603C9B2BE}">
      <text>
        <r>
          <rPr>
            <b/>
            <sz val="8"/>
            <rFont val="Tahoma"/>
            <family val="2"/>
          </rPr>
          <t xml:space="preserve">There is a significant difference between this cell and the following
</t>
        </r>
        <r>
          <rPr>
            <sz val="8"/>
            <rFont val="Tahoma"/>
            <family val="2"/>
          </rPr>
          <t>Neither agree nor disagree
Unsure</t>
        </r>
      </text>
    </comment>
    <comment ref="BN103" authorId="0" shapeId="0" xr:uid="{31A3D4CA-3F67-4C66-8615-7E586570B33B}">
      <text>
        <r>
          <rPr>
            <b/>
            <sz val="8"/>
            <rFont val="Tahoma"/>
            <family val="2"/>
          </rPr>
          <t xml:space="preserve">There is a significant difference between this cell and the following
</t>
        </r>
        <r>
          <rPr>
            <sz val="8"/>
            <rFont val="Tahoma"/>
            <family val="2"/>
          </rPr>
          <t>Total argee
Total disagree
Unsure</t>
        </r>
      </text>
    </comment>
    <comment ref="BO103" authorId="0" shapeId="0" xr:uid="{C686E84D-A1C4-4218-B61B-FBB45113D54E}">
      <text>
        <r>
          <rPr>
            <b/>
            <sz val="8"/>
            <rFont val="Tahoma"/>
            <family val="2"/>
          </rPr>
          <t xml:space="preserve">There is a significant difference between this cell and the following
</t>
        </r>
        <r>
          <rPr>
            <sz val="8"/>
            <rFont val="Tahoma"/>
            <family val="2"/>
          </rPr>
          <t>Total argee
Total disagree
Neither agree nor disagree</t>
        </r>
      </text>
    </comment>
    <comment ref="BQ103" authorId="0" shapeId="0" xr:uid="{7AB35A68-FB12-4277-BB55-F1564258A63D}">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103" authorId="0" shapeId="0" xr:uid="{3333F01A-5F99-41DF-9CBA-110A0053C8E4}">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103" authorId="0" shapeId="0" xr:uid="{FBD21AB6-658D-416E-9626-D42F2D028147}">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103" authorId="0" shapeId="0" xr:uid="{D3403EAD-90EB-4C57-97C9-552B2E805CE5}">
      <text>
        <r>
          <rPr>
            <b/>
            <sz val="8"/>
            <rFont val="Tahoma"/>
            <family val="2"/>
          </rPr>
          <t xml:space="preserve">There is a significant difference between this cell and the following
</t>
        </r>
        <r>
          <rPr>
            <sz val="8"/>
            <rFont val="Tahoma"/>
            <family val="2"/>
          </rPr>
          <t>The NCAA
Unsure</t>
        </r>
      </text>
    </comment>
    <comment ref="BV103" authorId="0" shapeId="0" xr:uid="{FAB58818-034C-4925-A6AB-D90B2B0BE021}">
      <text>
        <r>
          <rPr>
            <b/>
            <sz val="8"/>
            <rFont val="Tahoma"/>
            <family val="2"/>
          </rPr>
          <t xml:space="preserve">There is a significant difference between this cell and the following
</t>
        </r>
        <r>
          <rPr>
            <sz val="8"/>
            <rFont val="Tahoma"/>
            <family val="2"/>
          </rPr>
          <t>The athlete’s college or university
The federal or state government
Unsure</t>
        </r>
      </text>
    </comment>
    <comment ref="BW103" authorId="0" shapeId="0" xr:uid="{E161CAF9-2EAE-4B6D-A4C3-8703A3D22658}">
      <text>
        <r>
          <rPr>
            <b/>
            <sz val="8"/>
            <rFont val="Tahoma"/>
            <family val="2"/>
          </rPr>
          <t xml:space="preserve">There is a significant difference between this cell and the following
</t>
        </r>
        <r>
          <rPr>
            <sz val="8"/>
            <rFont val="Tahoma"/>
            <family val="2"/>
          </rPr>
          <t>The NCAA</t>
        </r>
      </text>
    </comment>
    <comment ref="BX103" authorId="0" shapeId="0" xr:uid="{776B1AB5-95FE-46BF-BD8C-A6F8B13086C3}">
      <text>
        <r>
          <rPr>
            <b/>
            <sz val="8"/>
            <rFont val="Tahoma"/>
            <family val="2"/>
          </rPr>
          <t xml:space="preserve">There is a significant difference between this cell and the following
</t>
        </r>
        <r>
          <rPr>
            <sz val="8"/>
            <rFont val="Tahoma"/>
            <family val="2"/>
          </rPr>
          <t>The athlete’s college or university
The NCAA</t>
        </r>
      </text>
    </comment>
    <comment ref="BZ103" authorId="0" shapeId="0" xr:uid="{23C9D788-28A2-4BE2-AB9F-4EE4BE698770}">
      <text>
        <r>
          <rPr>
            <b/>
            <sz val="8"/>
            <rFont val="Tahoma"/>
            <family val="2"/>
          </rPr>
          <t xml:space="preserve">There is a significant difference between this cell and the following
</t>
        </r>
        <r>
          <rPr>
            <sz val="8"/>
            <rFont val="Tahoma"/>
            <family val="2"/>
          </rPr>
          <t>No, I have not
I do not recall</t>
        </r>
      </text>
    </comment>
    <comment ref="CA103" authorId="0" shapeId="0" xr:uid="{2821EFD2-EB2D-4251-816C-F4E49FD2E5B1}">
      <text>
        <r>
          <rPr>
            <b/>
            <sz val="8"/>
            <rFont val="Tahoma"/>
            <family val="2"/>
          </rPr>
          <t xml:space="preserve">There is a significant difference between this cell and the following
</t>
        </r>
        <r>
          <rPr>
            <sz val="8"/>
            <rFont val="Tahoma"/>
            <family val="2"/>
          </rPr>
          <t>Yes, I have
I do not recall</t>
        </r>
      </text>
    </comment>
    <comment ref="CB103" authorId="0" shapeId="0" xr:uid="{B3D91821-6B6B-4C46-90DB-56F1E4C00C6C}">
      <text>
        <r>
          <rPr>
            <b/>
            <sz val="8"/>
            <rFont val="Tahoma"/>
            <family val="2"/>
          </rPr>
          <t xml:space="preserve">There is a significant difference between this cell and the following
</t>
        </r>
        <r>
          <rPr>
            <sz val="8"/>
            <rFont val="Tahoma"/>
            <family val="2"/>
          </rPr>
          <t>Yes, I have
No, I have not</t>
        </r>
      </text>
    </comment>
    <comment ref="CD103" authorId="0" shapeId="0" xr:uid="{53769599-D2F2-47A9-BBF1-B23299A4105F}">
      <text>
        <r>
          <rPr>
            <b/>
            <sz val="8"/>
            <rFont val="Tahoma"/>
            <family val="2"/>
          </rPr>
          <t xml:space="preserve">There is a significant difference between this cell and the following
</t>
        </r>
        <r>
          <rPr>
            <sz val="8"/>
            <rFont val="Tahoma"/>
            <family val="2"/>
          </rPr>
          <t>Less likely
The endorsement would have no effect</t>
        </r>
      </text>
    </comment>
    <comment ref="CE103" authorId="0" shapeId="0" xr:uid="{8ACBF1A8-3083-4E2E-8DED-A34775CC5998}">
      <text>
        <r>
          <rPr>
            <b/>
            <sz val="8"/>
            <rFont val="Tahoma"/>
            <family val="2"/>
          </rPr>
          <t xml:space="preserve">There is a significant difference between this cell and the following
</t>
        </r>
        <r>
          <rPr>
            <sz val="8"/>
            <rFont val="Tahoma"/>
            <family val="2"/>
          </rPr>
          <t>More likely</t>
        </r>
      </text>
    </comment>
    <comment ref="CF103" authorId="0" shapeId="0" xr:uid="{6B68D1CD-E9FA-49AC-91F3-4246E3B20B5E}">
      <text>
        <r>
          <rPr>
            <b/>
            <sz val="8"/>
            <rFont val="Tahoma"/>
            <family val="2"/>
          </rPr>
          <t xml:space="preserve">There is a significant difference between this cell and the following
</t>
        </r>
        <r>
          <rPr>
            <sz val="8"/>
            <rFont val="Tahoma"/>
            <family val="2"/>
          </rPr>
          <t>More likely</t>
        </r>
      </text>
    </comment>
    <comment ref="CH103" authorId="0" shapeId="0" xr:uid="{C27A4439-BB99-4C82-8E45-0919CA69347C}">
      <text>
        <r>
          <rPr>
            <b/>
            <sz val="8"/>
            <rFont val="Tahoma"/>
            <family val="2"/>
          </rPr>
          <t xml:space="preserve">There is a significant difference between this cell and the following
</t>
        </r>
        <r>
          <rPr>
            <sz val="8"/>
            <rFont val="Tahoma"/>
            <family val="2"/>
          </rPr>
          <t>Unsure</t>
        </r>
      </text>
    </comment>
    <comment ref="CI103" authorId="0" shapeId="0" xr:uid="{3E47D7D1-73C7-4E04-BC6B-58A6B466EE71}">
      <text>
        <r>
          <rPr>
            <b/>
            <sz val="8"/>
            <rFont val="Tahoma"/>
            <family val="2"/>
          </rPr>
          <t xml:space="preserve">There is a significant difference between this cell and the following
</t>
        </r>
        <r>
          <rPr>
            <sz val="8"/>
            <rFont val="Tahoma"/>
            <family val="2"/>
          </rPr>
          <t>Neither support nor oppose
Unsure</t>
        </r>
      </text>
    </comment>
    <comment ref="CJ103" authorId="0" shapeId="0" xr:uid="{B35BEED0-BF27-4858-8913-52D198810884}">
      <text>
        <r>
          <rPr>
            <b/>
            <sz val="8"/>
            <rFont val="Tahoma"/>
            <family val="2"/>
          </rPr>
          <t xml:space="preserve">There is a significant difference between this cell and the following
</t>
        </r>
        <r>
          <rPr>
            <sz val="8"/>
            <rFont val="Tahoma"/>
            <family val="2"/>
          </rPr>
          <t>Total oppose
Unsure</t>
        </r>
      </text>
    </comment>
    <comment ref="CK103" authorId="0" shapeId="0" xr:uid="{E2F3A879-436A-4686-808B-7A566BDC9E8D}">
      <text>
        <r>
          <rPr>
            <b/>
            <sz val="8"/>
            <rFont val="Tahoma"/>
            <family val="2"/>
          </rPr>
          <t xml:space="preserve">There is a significant difference between this cell and the following
</t>
        </r>
        <r>
          <rPr>
            <sz val="8"/>
            <rFont val="Tahoma"/>
            <family val="2"/>
          </rPr>
          <t>Total support
Total oppose
Neither support nor oppose</t>
        </r>
      </text>
    </comment>
    <comment ref="CQ103" authorId="0" shapeId="0" xr:uid="{0DA5DE12-E2A8-4901-9DF8-43385118D93E}">
      <text>
        <r>
          <rPr>
            <b/>
            <sz val="8"/>
            <rFont val="Tahoma"/>
            <family val="2"/>
          </rPr>
          <t xml:space="preserve">There is a significant difference between this cell and the following
</t>
        </r>
        <r>
          <rPr>
            <sz val="8"/>
            <rFont val="Tahoma"/>
            <family val="2"/>
          </rPr>
          <t>Unsure</t>
        </r>
      </text>
    </comment>
    <comment ref="CR103" authorId="0" shapeId="0" xr:uid="{56A53B26-C97E-4EA5-9544-B6947C6DFD10}">
      <text>
        <r>
          <rPr>
            <b/>
            <sz val="8"/>
            <rFont val="Tahoma"/>
            <family val="2"/>
          </rPr>
          <t xml:space="preserve">There is a significant difference between this cell and the following
</t>
        </r>
        <r>
          <rPr>
            <sz val="8"/>
            <rFont val="Tahoma"/>
            <family val="2"/>
          </rPr>
          <t>Unsure</t>
        </r>
      </text>
    </comment>
    <comment ref="CS103" authorId="0" shapeId="0" xr:uid="{5A58E858-3F3F-4F37-8084-300CB3A028FF}">
      <text>
        <r>
          <rPr>
            <b/>
            <sz val="8"/>
            <rFont val="Tahoma"/>
            <family val="2"/>
          </rPr>
          <t xml:space="preserve">There is a significant difference between this cell and the following
</t>
        </r>
        <r>
          <rPr>
            <sz val="8"/>
            <rFont val="Tahoma"/>
            <family val="2"/>
          </rPr>
          <t>Unsure</t>
        </r>
      </text>
    </comment>
    <comment ref="CT103" authorId="0" shapeId="0" xr:uid="{05C4C3F7-E6D6-413C-BBC7-59BF8423233C}">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D104" authorId="0" shapeId="0" xr:uid="{C676537E-C8AF-4F62-97ED-EAA7D16714B2}">
      <text>
        <r>
          <rPr>
            <b/>
            <sz val="8"/>
            <rFont val="Tahoma"/>
            <family val="2"/>
          </rPr>
          <t xml:space="preserve">There is a significant difference between this cell and the following
</t>
        </r>
        <r>
          <rPr>
            <sz val="8"/>
            <rFont val="Tahoma"/>
            <family val="2"/>
          </rPr>
          <t>No, I never participated</t>
        </r>
      </text>
    </comment>
    <comment ref="E104" authorId="0" shapeId="0" xr:uid="{5AD3B6D2-7C0E-4EBB-BB3A-AE839C7014EC}">
      <text>
        <r>
          <rPr>
            <b/>
            <sz val="8"/>
            <rFont val="Tahoma"/>
            <family val="2"/>
          </rPr>
          <t xml:space="preserve">There is a significant difference between this cell and the following
</t>
        </r>
        <r>
          <rPr>
            <sz val="8"/>
            <rFont val="Tahoma"/>
            <family val="2"/>
          </rPr>
          <t>No, I never participated</t>
        </r>
      </text>
    </comment>
    <comment ref="F104" authorId="0" shapeId="0" xr:uid="{4B37E85E-8248-40A1-B4A1-500BB4927421}">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104" authorId="0" shapeId="0" xr:uid="{22060680-F8AD-4270-9F2A-F5BEEBCFBB15}">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I104" authorId="0" shapeId="0" xr:uid="{71DFB7AD-FE23-4A82-B934-2A93608DC9B0}">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J104" authorId="0" shapeId="0" xr:uid="{C3FEF751-3987-4A80-85B5-477A699D1F24}">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104" authorId="0" shapeId="0" xr:uid="{706CEF5B-3B61-4307-BD5A-5BB9C2DF7157}">
      <text>
        <r>
          <rPr>
            <b/>
            <sz val="8"/>
            <rFont val="Tahoma"/>
            <family val="2"/>
          </rPr>
          <t xml:space="preserve">There is a significant difference between this cell and the following
</t>
        </r>
        <r>
          <rPr>
            <sz val="8"/>
            <rFont val="Tahoma"/>
            <family val="2"/>
          </rPr>
          <t>No</t>
        </r>
      </text>
    </comment>
    <comment ref="M104" authorId="0" shapeId="0" xr:uid="{C418AD49-C666-440B-B6B8-D69F82EB228F}">
      <text>
        <r>
          <rPr>
            <b/>
            <sz val="8"/>
            <rFont val="Tahoma"/>
            <family val="2"/>
          </rPr>
          <t xml:space="preserve">There is a significant difference between this cell and the following
</t>
        </r>
        <r>
          <rPr>
            <sz val="8"/>
            <rFont val="Tahoma"/>
            <family val="2"/>
          </rPr>
          <t>Yes</t>
        </r>
      </text>
    </comment>
    <comment ref="O104" authorId="0" shapeId="0" xr:uid="{B4BFA9D7-C8C6-40FA-9D1C-2B82925E3373}">
      <text>
        <r>
          <rPr>
            <b/>
            <sz val="8"/>
            <rFont val="Tahoma"/>
            <family val="2"/>
          </rPr>
          <t xml:space="preserve">There is a significant difference between this cell and the following
</t>
        </r>
        <r>
          <rPr>
            <sz val="8"/>
            <rFont val="Tahoma"/>
            <family val="2"/>
          </rPr>
          <t>Nothing at all</t>
        </r>
      </text>
    </comment>
    <comment ref="P104" authorId="0" shapeId="0" xr:uid="{DC515474-F859-495F-AB7E-E4045EF42EDE}">
      <text>
        <r>
          <rPr>
            <b/>
            <sz val="8"/>
            <rFont val="Tahoma"/>
            <family val="2"/>
          </rPr>
          <t xml:space="preserve">There is a significant difference between this cell and the following
</t>
        </r>
        <r>
          <rPr>
            <sz val="8"/>
            <rFont val="Tahoma"/>
            <family val="2"/>
          </rPr>
          <t>Nothing at all</t>
        </r>
      </text>
    </comment>
    <comment ref="Q104" authorId="0" shapeId="0" xr:uid="{AB9E7245-7F1D-4C1A-9A53-EE6653B97863}">
      <text>
        <r>
          <rPr>
            <b/>
            <sz val="8"/>
            <rFont val="Tahoma"/>
            <family val="2"/>
          </rPr>
          <t xml:space="preserve">There is a significant difference between this cell and the following
</t>
        </r>
        <r>
          <rPr>
            <sz val="8"/>
            <rFont val="Tahoma"/>
            <family val="2"/>
          </rPr>
          <t>A great deal/A moderate amount
Some/A little</t>
        </r>
      </text>
    </comment>
    <comment ref="S104" authorId="0" shapeId="0" xr:uid="{C7BEFD7C-60C0-4C0A-89B7-AEEAD0BF88B5}">
      <text>
        <r>
          <rPr>
            <b/>
            <sz val="8"/>
            <rFont val="Tahoma"/>
            <family val="2"/>
          </rPr>
          <t xml:space="preserve">There is a significant difference between this cell and the following
</t>
        </r>
        <r>
          <rPr>
            <sz val="8"/>
            <rFont val="Tahoma"/>
            <family val="2"/>
          </rPr>
          <t>Neither agree nor disagree
Unsure</t>
        </r>
      </text>
    </comment>
    <comment ref="T104" authorId="0" shapeId="0" xr:uid="{CCF858A4-EBFC-470B-97A3-5D97F8E723A9}">
      <text>
        <r>
          <rPr>
            <b/>
            <sz val="8"/>
            <rFont val="Tahoma"/>
            <family val="2"/>
          </rPr>
          <t xml:space="preserve">There is a significant difference between this cell and the following
</t>
        </r>
        <r>
          <rPr>
            <sz val="8"/>
            <rFont val="Tahoma"/>
            <family val="2"/>
          </rPr>
          <t>Neither agree nor disagree
Unsure</t>
        </r>
      </text>
    </comment>
    <comment ref="U104" authorId="0" shapeId="0" xr:uid="{82E8C3AB-10B3-42E1-86FE-F68DA3863ADB}">
      <text>
        <r>
          <rPr>
            <b/>
            <sz val="8"/>
            <rFont val="Tahoma"/>
            <family val="2"/>
          </rPr>
          <t xml:space="preserve">There is a significant difference between this cell and the following
</t>
        </r>
        <r>
          <rPr>
            <sz val="8"/>
            <rFont val="Tahoma"/>
            <family val="2"/>
          </rPr>
          <t>Total agree
Total disagree
Unsure</t>
        </r>
      </text>
    </comment>
    <comment ref="V104" authorId="0" shapeId="0" xr:uid="{79F2365A-BE95-41D3-A310-B1C6F84CB59D}">
      <text>
        <r>
          <rPr>
            <b/>
            <sz val="8"/>
            <rFont val="Tahoma"/>
            <family val="2"/>
          </rPr>
          <t xml:space="preserve">There is a significant difference between this cell and the following
</t>
        </r>
        <r>
          <rPr>
            <sz val="8"/>
            <rFont val="Tahoma"/>
            <family val="2"/>
          </rPr>
          <t>Total agree
Total disagree
Neither agree nor disagree</t>
        </r>
      </text>
    </comment>
    <comment ref="X104" authorId="0" shapeId="0" xr:uid="{BF68E57A-1CEC-4A42-A2C1-DC2AB1C09841}">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
I am unsure if it has affected my opinion of college sports</t>
        </r>
      </text>
    </comment>
    <comment ref="Y104" authorId="0" shapeId="0" xr:uid="{6B429852-949E-427B-BE3A-1F2C64738DAA}">
      <text>
        <r>
          <rPr>
            <b/>
            <sz val="8"/>
            <rFont val="Tahoma"/>
            <family val="2"/>
          </rPr>
          <t xml:space="preserve">There is a significant difference between this cell and the following
</t>
        </r>
        <r>
          <rPr>
            <sz val="8"/>
            <rFont val="Tahoma"/>
            <family val="2"/>
          </rPr>
          <t>I view college sports more favorably
I am unsure if it has affected my opinion of college sports</t>
        </r>
      </text>
    </comment>
    <comment ref="Z104" authorId="0" shapeId="0" xr:uid="{81D7F130-B4A5-4EEC-8EE0-01EE15172443}">
      <text>
        <r>
          <rPr>
            <b/>
            <sz val="8"/>
            <rFont val="Tahoma"/>
            <family val="2"/>
          </rPr>
          <t xml:space="preserve">There is a significant difference between this cell and the following
</t>
        </r>
        <r>
          <rPr>
            <sz val="8"/>
            <rFont val="Tahoma"/>
            <family val="2"/>
          </rPr>
          <t>I view college sports more favorably
I am unsure if it has affected my opinion of college sports</t>
        </r>
      </text>
    </comment>
    <comment ref="AA104" authorId="0" shapeId="0" xr:uid="{A686B6EB-526E-4A77-BCBC-5BF52AE6DEFC}">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104" authorId="0" shapeId="0" xr:uid="{A7F7FE77-2ADC-4230-A804-436CB7AC6ACC}">
      <text>
        <r>
          <rPr>
            <b/>
            <sz val="8"/>
            <rFont val="Tahoma"/>
            <family val="2"/>
          </rPr>
          <t xml:space="preserve">There is a significant difference between this cell and the following
</t>
        </r>
        <r>
          <rPr>
            <sz val="8"/>
            <rFont val="Tahoma"/>
            <family val="2"/>
          </rPr>
          <t>I do not and will not watch college sports
I am unsure if it has affected my viewing habits</t>
        </r>
      </text>
    </comment>
    <comment ref="AD104" authorId="0" shapeId="0" xr:uid="{2B934799-E7D2-4CF4-A6A5-422B085C6B9A}">
      <text>
        <r>
          <rPr>
            <b/>
            <sz val="8"/>
            <rFont val="Tahoma"/>
            <family val="2"/>
          </rPr>
          <t xml:space="preserve">There is a significant difference between this cell and the following
</t>
        </r>
        <r>
          <rPr>
            <sz val="8"/>
            <rFont val="Tahoma"/>
            <family val="2"/>
          </rPr>
          <t>I do not and will not watch college sports
I am unsure if it has affected my viewing habits</t>
        </r>
      </text>
    </comment>
    <comment ref="AE104" authorId="0" shapeId="0" xr:uid="{C9DF255B-782A-4965-A32E-AD8F7BCC3A37}">
      <text>
        <r>
          <rPr>
            <b/>
            <sz val="8"/>
            <rFont val="Tahoma"/>
            <family val="2"/>
          </rPr>
          <t xml:space="preserve">There is a significant difference between this cell and the following
</t>
        </r>
        <r>
          <rPr>
            <sz val="8"/>
            <rFont val="Tahoma"/>
            <family val="2"/>
          </rPr>
          <t>I do not and will not watch college sports
I am unsure if it has affected my viewing habits</t>
        </r>
      </text>
    </comment>
    <comment ref="AF104" authorId="0" shapeId="0" xr:uid="{1F149D66-3065-47AD-BCB2-016B0C534258}">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G104" authorId="0" shapeId="0" xr:uid="{B5B73BFC-AED9-4B22-AF77-28B1329564FF}">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I104" authorId="0" shapeId="0" xr:uid="{B40DBC5F-020B-44B9-87D3-DD138B21919D}">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Unsure</t>
        </r>
      </text>
    </comment>
    <comment ref="AJ104" authorId="0" shapeId="0" xr:uid="{F3875B25-4A44-4D0E-8D16-92D08884741A}">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is a good “middle ground.” It keeps college sports from becoming too similar to professional sports, but it still allows college athletes to make money from their talents.
Unsure</t>
        </r>
      </text>
    </comment>
    <comment ref="AK104" authorId="0" shapeId="0" xr:uid="{85245209-5272-44C8-A276-44FB1C370E83}">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Unsure</t>
        </r>
      </text>
    </comment>
    <comment ref="AL104" authorId="0" shapeId="0" xr:uid="{22F3B9B3-7E22-4282-BCE0-5C3CB561EA3D}">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104" authorId="0" shapeId="0" xr:uid="{ACF2D244-BF9F-4683-BF5D-4E011D231C4F}">
      <text>
        <r>
          <rPr>
            <b/>
            <sz val="8"/>
            <rFont val="Tahoma"/>
            <family val="2"/>
          </rPr>
          <t xml:space="preserve">There is a significant difference between this cell and the following
</t>
        </r>
        <r>
          <rPr>
            <sz val="8"/>
            <rFont val="Tahoma"/>
            <family val="2"/>
          </rPr>
          <t>No
Unsure</t>
        </r>
      </text>
    </comment>
    <comment ref="AO104" authorId="0" shapeId="0" xr:uid="{7A46380D-335C-4C72-9DFC-758B6D98F960}">
      <text>
        <r>
          <rPr>
            <b/>
            <sz val="8"/>
            <rFont val="Tahoma"/>
            <family val="2"/>
          </rPr>
          <t xml:space="preserve">There is a significant difference between this cell and the following
</t>
        </r>
        <r>
          <rPr>
            <sz val="8"/>
            <rFont val="Tahoma"/>
            <family val="2"/>
          </rPr>
          <t>Yes</t>
        </r>
      </text>
    </comment>
    <comment ref="AP104" authorId="0" shapeId="0" xr:uid="{C6B68E36-430B-4E9C-A81F-6C909079D99A}">
      <text>
        <r>
          <rPr>
            <b/>
            <sz val="8"/>
            <rFont val="Tahoma"/>
            <family val="2"/>
          </rPr>
          <t xml:space="preserve">There is a significant difference between this cell and the following
</t>
        </r>
        <r>
          <rPr>
            <sz val="8"/>
            <rFont val="Tahoma"/>
            <family val="2"/>
          </rPr>
          <t>Yes</t>
        </r>
      </text>
    </comment>
    <comment ref="AR104" authorId="0" shapeId="0" xr:uid="{19CECEF7-13B0-4F9E-8EF4-65583F823B00}">
      <text>
        <r>
          <rPr>
            <b/>
            <sz val="8"/>
            <rFont val="Tahoma"/>
            <family val="2"/>
          </rPr>
          <t xml:space="preserve">There is a significant difference between this cell and the following
</t>
        </r>
        <r>
          <rPr>
            <sz val="8"/>
            <rFont val="Tahoma"/>
            <family val="2"/>
          </rPr>
          <t>Unsure</t>
        </r>
      </text>
    </comment>
    <comment ref="AS104" authorId="0" shapeId="0" xr:uid="{B28D0433-FF28-48A4-93A3-44F1A80A5818}">
      <text>
        <r>
          <rPr>
            <b/>
            <sz val="8"/>
            <rFont val="Tahoma"/>
            <family val="2"/>
          </rPr>
          <t xml:space="preserve">There is a significant difference between this cell and the following
</t>
        </r>
        <r>
          <rPr>
            <sz val="8"/>
            <rFont val="Tahoma"/>
            <family val="2"/>
          </rPr>
          <t>Unsure</t>
        </r>
      </text>
    </comment>
    <comment ref="AT104" authorId="0" shapeId="0" xr:uid="{E7D1DE98-C616-43AF-8722-528F23108052}">
      <text>
        <r>
          <rPr>
            <b/>
            <sz val="8"/>
            <rFont val="Tahoma"/>
            <family val="2"/>
          </rPr>
          <t xml:space="preserve">There is a significant difference between this cell and the following
</t>
        </r>
        <r>
          <rPr>
            <sz val="8"/>
            <rFont val="Tahoma"/>
            <family val="2"/>
          </rPr>
          <t>Yes
No</t>
        </r>
      </text>
    </comment>
    <comment ref="AV104" authorId="0" shapeId="0" xr:uid="{318DEAB5-90BE-42C1-8971-A42594CB7BEE}">
      <text>
        <r>
          <rPr>
            <b/>
            <sz val="8"/>
            <rFont val="Tahoma"/>
            <family val="2"/>
          </rPr>
          <t xml:space="preserve">There is a significant difference between this cell and the following
</t>
        </r>
        <r>
          <rPr>
            <sz val="8"/>
            <rFont val="Tahoma"/>
            <family val="2"/>
          </rPr>
          <t>Unsure</t>
        </r>
      </text>
    </comment>
    <comment ref="AW104" authorId="0" shapeId="0" xr:uid="{31B09804-348A-4746-9A80-AC1924CE1C14}">
      <text>
        <r>
          <rPr>
            <b/>
            <sz val="8"/>
            <rFont val="Tahoma"/>
            <family val="2"/>
          </rPr>
          <t xml:space="preserve">There is a significant difference between this cell and the following
</t>
        </r>
        <r>
          <rPr>
            <sz val="8"/>
            <rFont val="Tahoma"/>
            <family val="2"/>
          </rPr>
          <t>Unsure</t>
        </r>
      </text>
    </comment>
    <comment ref="AX104" authorId="0" shapeId="0" xr:uid="{1FC50929-E2EF-4AEB-A4E7-FC44ACBB0BD4}">
      <text>
        <r>
          <rPr>
            <b/>
            <sz val="8"/>
            <rFont val="Tahoma"/>
            <family val="2"/>
          </rPr>
          <t xml:space="preserve">There is a significant difference between this cell and the following
</t>
        </r>
        <r>
          <rPr>
            <sz val="8"/>
            <rFont val="Tahoma"/>
            <family val="2"/>
          </rPr>
          <t>Yes
No</t>
        </r>
      </text>
    </comment>
    <comment ref="AZ104" authorId="0" shapeId="0" xr:uid="{D975368F-003E-48A5-BABF-B06C44520DED}">
      <text>
        <r>
          <rPr>
            <b/>
            <sz val="8"/>
            <rFont val="Tahoma"/>
            <family val="2"/>
          </rPr>
          <t xml:space="preserve">There is a significant difference between this cell and the following
</t>
        </r>
        <r>
          <rPr>
            <sz val="8"/>
            <rFont val="Tahoma"/>
            <family val="2"/>
          </rPr>
          <t>No, there should not be a limit
Unsure</t>
        </r>
      </text>
    </comment>
    <comment ref="BA104" authorId="0" shapeId="0" xr:uid="{907A3C70-ECF2-4009-BF10-15F05FEA1DF2}">
      <text>
        <r>
          <rPr>
            <b/>
            <sz val="8"/>
            <rFont val="Tahoma"/>
            <family val="2"/>
          </rPr>
          <t xml:space="preserve">There is a significant difference between this cell and the following
</t>
        </r>
        <r>
          <rPr>
            <sz val="8"/>
            <rFont val="Tahoma"/>
            <family val="2"/>
          </rPr>
          <t>Yes, there should be a limit
Unsure</t>
        </r>
      </text>
    </comment>
    <comment ref="BB104" authorId="0" shapeId="0" xr:uid="{AE378A2C-6D1F-42F9-B30D-21BA308BF5F7}">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104" authorId="0" shapeId="0" xr:uid="{841E69BE-AC47-441B-B3E7-478904415554}">
      <text>
        <r>
          <rPr>
            <b/>
            <sz val="8"/>
            <rFont val="Tahoma"/>
            <family val="2"/>
          </rPr>
          <t xml:space="preserve">There is a significant difference between this cell and the following
</t>
        </r>
        <r>
          <rPr>
            <sz val="8"/>
            <rFont val="Tahoma"/>
            <family val="2"/>
          </rPr>
          <t>Unsure</t>
        </r>
      </text>
    </comment>
    <comment ref="BF104" authorId="0" shapeId="0" xr:uid="{5CB4CF65-D776-4BAF-9F9D-C8081FAE4BCA}">
      <text>
        <r>
          <rPr>
            <b/>
            <sz val="8"/>
            <rFont val="Tahoma"/>
            <family val="2"/>
          </rPr>
          <t xml:space="preserve">There is a significant difference between this cell and the following
</t>
        </r>
        <r>
          <rPr>
            <sz val="8"/>
            <rFont val="Tahoma"/>
            <family val="2"/>
          </rPr>
          <t>Yes</t>
        </r>
      </text>
    </comment>
    <comment ref="BH104" authorId="0" shapeId="0" xr:uid="{CC885E07-396B-4B13-B67F-E864F34A4E10}">
      <text>
        <r>
          <rPr>
            <b/>
            <sz val="8"/>
            <rFont val="Tahoma"/>
            <family val="2"/>
          </rPr>
          <t xml:space="preserve">There is a significant difference between this cell and the following
</t>
        </r>
        <r>
          <rPr>
            <sz val="8"/>
            <rFont val="Tahoma"/>
            <family val="2"/>
          </rPr>
          <t>Unsure</t>
        </r>
      </text>
    </comment>
    <comment ref="BJ104" authorId="0" shapeId="0" xr:uid="{875EF90F-9625-4426-88D0-170BD84B3652}">
      <text>
        <r>
          <rPr>
            <b/>
            <sz val="8"/>
            <rFont val="Tahoma"/>
            <family val="2"/>
          </rPr>
          <t xml:space="preserve">There is a significant difference between this cell and the following
</t>
        </r>
        <r>
          <rPr>
            <sz val="8"/>
            <rFont val="Tahoma"/>
            <family val="2"/>
          </rPr>
          <t>Yes</t>
        </r>
      </text>
    </comment>
    <comment ref="BL104" authorId="0" shapeId="0" xr:uid="{ED490AF0-63AC-4A63-A313-B5A6B35BC5B7}">
      <text>
        <r>
          <rPr>
            <b/>
            <sz val="8"/>
            <rFont val="Tahoma"/>
            <family val="2"/>
          </rPr>
          <t xml:space="preserve">There is a significant difference between this cell and the following
</t>
        </r>
        <r>
          <rPr>
            <sz val="8"/>
            <rFont val="Tahoma"/>
            <family val="2"/>
          </rPr>
          <t>Total disagree
Neither agree nor disagree
Unsure</t>
        </r>
      </text>
    </comment>
    <comment ref="BM104" authorId="0" shapeId="0" xr:uid="{187D2C63-0795-48AA-BD70-5B92AE1F129D}">
      <text>
        <r>
          <rPr>
            <b/>
            <sz val="8"/>
            <rFont val="Tahoma"/>
            <family val="2"/>
          </rPr>
          <t xml:space="preserve">There is a significant difference between this cell and the following
</t>
        </r>
        <r>
          <rPr>
            <sz val="8"/>
            <rFont val="Tahoma"/>
            <family val="2"/>
          </rPr>
          <t>Total argee
Unsure</t>
        </r>
      </text>
    </comment>
    <comment ref="BN104" authorId="0" shapeId="0" xr:uid="{0D095632-D713-4C31-A682-50AF3AF7EEEB}">
      <text>
        <r>
          <rPr>
            <b/>
            <sz val="8"/>
            <rFont val="Tahoma"/>
            <family val="2"/>
          </rPr>
          <t xml:space="preserve">There is a significant difference between this cell and the following
</t>
        </r>
        <r>
          <rPr>
            <sz val="8"/>
            <rFont val="Tahoma"/>
            <family val="2"/>
          </rPr>
          <t>Total argee
Unsure</t>
        </r>
      </text>
    </comment>
    <comment ref="BO104" authorId="0" shapeId="0" xr:uid="{9C0C6FE4-4839-4BDC-AA57-125FDAC4970C}">
      <text>
        <r>
          <rPr>
            <b/>
            <sz val="8"/>
            <rFont val="Tahoma"/>
            <family val="2"/>
          </rPr>
          <t xml:space="preserve">There is a significant difference between this cell and the following
</t>
        </r>
        <r>
          <rPr>
            <sz val="8"/>
            <rFont val="Tahoma"/>
            <family val="2"/>
          </rPr>
          <t>Total argee
Total disagree
Neither agree nor disagree</t>
        </r>
      </text>
    </comment>
    <comment ref="BQ104" authorId="0" shapeId="0" xr:uid="{03891243-51E0-48DD-8ACD-A22160D8D653}">
      <text>
        <r>
          <rPr>
            <b/>
            <sz val="8"/>
            <rFont val="Tahoma"/>
            <family val="2"/>
          </rPr>
          <t xml:space="preserve">There is a significant difference between this cell and the following
</t>
        </r>
        <r>
          <rPr>
            <sz val="8"/>
            <rFont val="Tahoma"/>
            <family val="2"/>
          </rPr>
          <t>Unsure</t>
        </r>
      </text>
    </comment>
    <comment ref="BR104" authorId="0" shapeId="0" xr:uid="{77BEF493-F545-4268-8FC0-49DBD868E887}">
      <text>
        <r>
          <rPr>
            <b/>
            <sz val="8"/>
            <rFont val="Tahoma"/>
            <family val="2"/>
          </rPr>
          <t xml:space="preserve">There is a significant difference between this cell and the following
</t>
        </r>
        <r>
          <rPr>
            <sz val="8"/>
            <rFont val="Tahoma"/>
            <family val="2"/>
          </rPr>
          <t>Unsure</t>
        </r>
      </text>
    </comment>
    <comment ref="BS104" authorId="0" shapeId="0" xr:uid="{CA92986F-9EC3-46A0-A150-FD7FECDB62DA}">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104" authorId="0" shapeId="0" xr:uid="{36CF8BF1-9175-4126-AFE1-A64015F3ABAF}">
      <text>
        <r>
          <rPr>
            <b/>
            <sz val="8"/>
            <rFont val="Tahoma"/>
            <family val="2"/>
          </rPr>
          <t xml:space="preserve">There is a significant difference between this cell and the following
</t>
        </r>
        <r>
          <rPr>
            <sz val="8"/>
            <rFont val="Tahoma"/>
            <family val="2"/>
          </rPr>
          <t>The federal or state government
Unsure</t>
        </r>
      </text>
    </comment>
    <comment ref="BV104" authorId="0" shapeId="0" xr:uid="{781F2335-D5AA-400C-8BA7-B8532D9A1DE4}">
      <text>
        <r>
          <rPr>
            <b/>
            <sz val="8"/>
            <rFont val="Tahoma"/>
            <family val="2"/>
          </rPr>
          <t xml:space="preserve">There is a significant difference between this cell and the following
</t>
        </r>
        <r>
          <rPr>
            <sz val="8"/>
            <rFont val="Tahoma"/>
            <family val="2"/>
          </rPr>
          <t>The federal or state government
Unsure</t>
        </r>
      </text>
    </comment>
    <comment ref="BW104" authorId="0" shapeId="0" xr:uid="{547CCB13-F9AE-4F72-AF48-1E6C17895058}">
      <text>
        <r>
          <rPr>
            <b/>
            <sz val="8"/>
            <rFont val="Tahoma"/>
            <family val="2"/>
          </rPr>
          <t xml:space="preserve">There is a significant difference between this cell and the following
</t>
        </r>
        <r>
          <rPr>
            <sz val="8"/>
            <rFont val="Tahoma"/>
            <family val="2"/>
          </rPr>
          <t>The athlete’s college or university
The NCAA</t>
        </r>
      </text>
    </comment>
    <comment ref="BX104" authorId="0" shapeId="0" xr:uid="{798FB63E-FDB4-4BC3-A183-5383B74C2536}">
      <text>
        <r>
          <rPr>
            <b/>
            <sz val="8"/>
            <rFont val="Tahoma"/>
            <family val="2"/>
          </rPr>
          <t xml:space="preserve">There is a significant difference between this cell and the following
</t>
        </r>
        <r>
          <rPr>
            <sz val="8"/>
            <rFont val="Tahoma"/>
            <family val="2"/>
          </rPr>
          <t>The athlete’s college or university
The NCAA</t>
        </r>
      </text>
    </comment>
    <comment ref="BZ104" authorId="0" shapeId="0" xr:uid="{92ED44BF-F89E-4A6E-A0FC-B2511F6F3711}">
      <text>
        <r>
          <rPr>
            <b/>
            <sz val="8"/>
            <rFont val="Tahoma"/>
            <family val="2"/>
          </rPr>
          <t xml:space="preserve">There is a significant difference between this cell and the following
</t>
        </r>
        <r>
          <rPr>
            <sz val="8"/>
            <rFont val="Tahoma"/>
            <family val="2"/>
          </rPr>
          <t>No, I have not
I do not recall</t>
        </r>
      </text>
    </comment>
    <comment ref="CA104" authorId="0" shapeId="0" xr:uid="{8AB168D2-1B44-44CC-AC12-C450A8563AE8}">
      <text>
        <r>
          <rPr>
            <b/>
            <sz val="8"/>
            <rFont val="Tahoma"/>
            <family val="2"/>
          </rPr>
          <t xml:space="preserve">There is a significant difference between this cell and the following
</t>
        </r>
        <r>
          <rPr>
            <sz val="8"/>
            <rFont val="Tahoma"/>
            <family val="2"/>
          </rPr>
          <t>Yes, I have
I do not recall</t>
        </r>
      </text>
    </comment>
    <comment ref="CB104" authorId="0" shapeId="0" xr:uid="{0F1F8A3A-DCDB-4B15-80BC-C11051998CAF}">
      <text>
        <r>
          <rPr>
            <b/>
            <sz val="8"/>
            <rFont val="Tahoma"/>
            <family val="2"/>
          </rPr>
          <t xml:space="preserve">There is a significant difference between this cell and the following
</t>
        </r>
        <r>
          <rPr>
            <sz val="8"/>
            <rFont val="Tahoma"/>
            <family val="2"/>
          </rPr>
          <t>Yes, I have
No, I have not</t>
        </r>
      </text>
    </comment>
    <comment ref="CD104" authorId="0" shapeId="0" xr:uid="{58D36693-22E7-4A61-A329-82F135AD6472}">
      <text>
        <r>
          <rPr>
            <b/>
            <sz val="8"/>
            <rFont val="Tahoma"/>
            <family val="2"/>
          </rPr>
          <t xml:space="preserve">There is a significant difference between this cell and the following
</t>
        </r>
        <r>
          <rPr>
            <sz val="8"/>
            <rFont val="Tahoma"/>
            <family val="2"/>
          </rPr>
          <t>Less likely
The endorsement would have no effect</t>
        </r>
      </text>
    </comment>
    <comment ref="CE104" authorId="0" shapeId="0" xr:uid="{A42B4A43-CCD2-4A52-A485-D0506F8C8D9D}">
      <text>
        <r>
          <rPr>
            <b/>
            <sz val="8"/>
            <rFont val="Tahoma"/>
            <family val="2"/>
          </rPr>
          <t xml:space="preserve">There is a significant difference between this cell and the following
</t>
        </r>
        <r>
          <rPr>
            <sz val="8"/>
            <rFont val="Tahoma"/>
            <family val="2"/>
          </rPr>
          <t>More likely</t>
        </r>
      </text>
    </comment>
    <comment ref="CF104" authorId="0" shapeId="0" xr:uid="{D74BFFA2-5FA0-4896-8910-72D7DC25CBD1}">
      <text>
        <r>
          <rPr>
            <b/>
            <sz val="8"/>
            <rFont val="Tahoma"/>
            <family val="2"/>
          </rPr>
          <t xml:space="preserve">There is a significant difference between this cell and the following
</t>
        </r>
        <r>
          <rPr>
            <sz val="8"/>
            <rFont val="Tahoma"/>
            <family val="2"/>
          </rPr>
          <t>More likely</t>
        </r>
      </text>
    </comment>
    <comment ref="CH104" authorId="0" shapeId="0" xr:uid="{881C15ED-81D7-4C1C-9177-CE4C50940D40}">
      <text>
        <r>
          <rPr>
            <b/>
            <sz val="8"/>
            <rFont val="Tahoma"/>
            <family val="2"/>
          </rPr>
          <t xml:space="preserve">There is a significant difference between this cell and the following
</t>
        </r>
        <r>
          <rPr>
            <sz val="8"/>
            <rFont val="Tahoma"/>
            <family val="2"/>
          </rPr>
          <t>Neither support nor oppose
Unsure</t>
        </r>
      </text>
    </comment>
    <comment ref="CI104" authorId="0" shapeId="0" xr:uid="{C4D1401D-A411-4291-9437-D336D1E4D4CA}">
      <text>
        <r>
          <rPr>
            <b/>
            <sz val="8"/>
            <rFont val="Tahoma"/>
            <family val="2"/>
          </rPr>
          <t xml:space="preserve">There is a significant difference between this cell and the following
</t>
        </r>
        <r>
          <rPr>
            <sz val="8"/>
            <rFont val="Tahoma"/>
            <family val="2"/>
          </rPr>
          <t>Neither support nor oppose
Unsure</t>
        </r>
      </text>
    </comment>
    <comment ref="CJ104" authorId="0" shapeId="0" xr:uid="{B5945E84-AF6F-487F-A0C8-0BA60E16641D}">
      <text>
        <r>
          <rPr>
            <b/>
            <sz val="8"/>
            <rFont val="Tahoma"/>
            <family val="2"/>
          </rPr>
          <t xml:space="preserve">There is a significant difference between this cell and the following
</t>
        </r>
        <r>
          <rPr>
            <sz val="8"/>
            <rFont val="Tahoma"/>
            <family val="2"/>
          </rPr>
          <t>Total support
Total oppose</t>
        </r>
      </text>
    </comment>
    <comment ref="CK104" authorId="0" shapeId="0" xr:uid="{53F13D43-2106-4C35-8BA0-18AC446F5323}">
      <text>
        <r>
          <rPr>
            <b/>
            <sz val="8"/>
            <rFont val="Tahoma"/>
            <family val="2"/>
          </rPr>
          <t xml:space="preserve">There is a significant difference between this cell and the following
</t>
        </r>
        <r>
          <rPr>
            <sz val="8"/>
            <rFont val="Tahoma"/>
            <family val="2"/>
          </rPr>
          <t>Total support
Total oppose</t>
        </r>
      </text>
    </comment>
    <comment ref="CQ104" authorId="0" shapeId="0" xr:uid="{5D470FE4-D237-4607-B299-BAC2CF98F8A2}">
      <text>
        <r>
          <rPr>
            <b/>
            <sz val="8"/>
            <rFont val="Tahoma"/>
            <family val="2"/>
          </rPr>
          <t xml:space="preserve">There is a significant difference between this cell and the following
</t>
        </r>
        <r>
          <rPr>
            <sz val="8"/>
            <rFont val="Tahoma"/>
            <family val="2"/>
          </rPr>
          <t>The federal or state government
Unsure</t>
        </r>
      </text>
    </comment>
    <comment ref="CR104" authorId="0" shapeId="0" xr:uid="{C6A019B7-A64E-4C2E-9E90-83018EDAA2DD}">
      <text>
        <r>
          <rPr>
            <b/>
            <sz val="8"/>
            <rFont val="Tahoma"/>
            <family val="2"/>
          </rPr>
          <t xml:space="preserve">There is a significant difference between this cell and the following
</t>
        </r>
        <r>
          <rPr>
            <sz val="8"/>
            <rFont val="Tahoma"/>
            <family val="2"/>
          </rPr>
          <t>The federal or state government
Unsure</t>
        </r>
      </text>
    </comment>
    <comment ref="CS104" authorId="0" shapeId="0" xr:uid="{9C210E6E-9056-4619-BB09-BB84D498C325}">
      <text>
        <r>
          <rPr>
            <b/>
            <sz val="8"/>
            <rFont val="Tahoma"/>
            <family val="2"/>
          </rPr>
          <t xml:space="preserve">There is a significant difference between this cell and the following
</t>
        </r>
        <r>
          <rPr>
            <sz val="8"/>
            <rFont val="Tahoma"/>
            <family val="2"/>
          </rPr>
          <t>The athlete’s high school
The local school district</t>
        </r>
      </text>
    </comment>
    <comment ref="CT104" authorId="0" shapeId="0" xr:uid="{811A99A5-771A-4973-9B06-78B49D922121}">
      <text>
        <r>
          <rPr>
            <b/>
            <sz val="8"/>
            <rFont val="Tahoma"/>
            <family val="2"/>
          </rPr>
          <t xml:space="preserve">There is a significant difference between this cell and the following
</t>
        </r>
        <r>
          <rPr>
            <sz val="8"/>
            <rFont val="Tahoma"/>
            <family val="2"/>
          </rPr>
          <t>The athlete’s high school
The local school district</t>
        </r>
      </text>
    </comment>
    <comment ref="D105" authorId="0" shapeId="0" xr:uid="{2901099E-B556-4B3C-B73B-6C66C4A3E0D2}">
      <text>
        <r>
          <rPr>
            <b/>
            <sz val="8"/>
            <rFont val="Tahoma"/>
            <family val="2"/>
          </rPr>
          <t xml:space="preserve">There is a significant difference between this cell and the following
</t>
        </r>
        <r>
          <rPr>
            <sz val="8"/>
            <rFont val="Tahoma"/>
            <family val="2"/>
          </rPr>
          <t>Yes, I previously participated
No, I never participated</t>
        </r>
      </text>
    </comment>
    <comment ref="E105" authorId="0" shapeId="0" xr:uid="{50A38EDD-6330-4BAA-9ABB-632EF4BB13A5}">
      <text>
        <r>
          <rPr>
            <b/>
            <sz val="8"/>
            <rFont val="Tahoma"/>
            <family val="2"/>
          </rPr>
          <t xml:space="preserve">There is a significant difference between this cell and the following
</t>
        </r>
        <r>
          <rPr>
            <sz val="8"/>
            <rFont val="Tahoma"/>
            <family val="2"/>
          </rPr>
          <t>Yes, I am currently participating
No, I never participated</t>
        </r>
      </text>
    </comment>
    <comment ref="F105" authorId="0" shapeId="0" xr:uid="{653E69AF-A681-49B6-A3A7-A1E515192269}">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105" authorId="0" shapeId="0" xr:uid="{85C9271E-1EE8-419F-AE18-9163094880D6}">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105" authorId="0" shapeId="0" xr:uid="{86DF3940-C0D4-4805-A51F-C349A9D96444}">
      <text>
        <r>
          <rPr>
            <b/>
            <sz val="8"/>
            <rFont val="Tahoma"/>
            <family val="2"/>
          </rPr>
          <t xml:space="preserve">There is a significant difference between this cell and the following
</t>
        </r>
        <r>
          <rPr>
            <sz val="8"/>
            <rFont val="Tahoma"/>
            <family val="2"/>
          </rPr>
          <t>Yes, I have a partner or close family member who is currently participating
No, I do not have a partner or close family member who participated in the past</t>
        </r>
      </text>
    </comment>
    <comment ref="J105" authorId="0" shapeId="0" xr:uid="{EFA09D04-E99B-4E11-8546-EE677AC6F48B}">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105" authorId="0" shapeId="0" xr:uid="{B8111F66-CDF1-4B16-BAB9-A7639201C9B0}">
      <text>
        <r>
          <rPr>
            <b/>
            <sz val="8"/>
            <rFont val="Tahoma"/>
            <family val="2"/>
          </rPr>
          <t xml:space="preserve">There is a significant difference between this cell and the following
</t>
        </r>
        <r>
          <rPr>
            <sz val="8"/>
            <rFont val="Tahoma"/>
            <family val="2"/>
          </rPr>
          <t>No</t>
        </r>
      </text>
    </comment>
    <comment ref="M105" authorId="0" shapeId="0" xr:uid="{51631B4B-4A08-4234-AAD4-D3856B8F01C2}">
      <text>
        <r>
          <rPr>
            <b/>
            <sz val="8"/>
            <rFont val="Tahoma"/>
            <family val="2"/>
          </rPr>
          <t xml:space="preserve">There is a significant difference between this cell and the following
</t>
        </r>
        <r>
          <rPr>
            <sz val="8"/>
            <rFont val="Tahoma"/>
            <family val="2"/>
          </rPr>
          <t>Yes</t>
        </r>
      </text>
    </comment>
    <comment ref="O105" authorId="0" shapeId="0" xr:uid="{CBCB754A-1CF7-41AD-B518-D4183231B76F}">
      <text>
        <r>
          <rPr>
            <b/>
            <sz val="8"/>
            <rFont val="Tahoma"/>
            <family val="2"/>
          </rPr>
          <t xml:space="preserve">There is a significant difference between this cell and the following
</t>
        </r>
        <r>
          <rPr>
            <sz val="8"/>
            <rFont val="Tahoma"/>
            <family val="2"/>
          </rPr>
          <t>Some/A little
Nothing at all</t>
        </r>
      </text>
    </comment>
    <comment ref="P105" authorId="0" shapeId="0" xr:uid="{415790C7-5257-4DDD-8BE2-7D3DA0B096E8}">
      <text>
        <r>
          <rPr>
            <b/>
            <sz val="8"/>
            <rFont val="Tahoma"/>
            <family val="2"/>
          </rPr>
          <t xml:space="preserve">There is a significant difference between this cell and the following
</t>
        </r>
        <r>
          <rPr>
            <sz val="8"/>
            <rFont val="Tahoma"/>
            <family val="2"/>
          </rPr>
          <t>A great deal/A moderate amount
Nothing at all</t>
        </r>
      </text>
    </comment>
    <comment ref="Q105" authorId="0" shapeId="0" xr:uid="{D0B6AE9A-6222-4FFA-9969-15F8E2C65ACD}">
      <text>
        <r>
          <rPr>
            <b/>
            <sz val="8"/>
            <rFont val="Tahoma"/>
            <family val="2"/>
          </rPr>
          <t xml:space="preserve">There is a significant difference between this cell and the following
</t>
        </r>
        <r>
          <rPr>
            <sz val="8"/>
            <rFont val="Tahoma"/>
            <family val="2"/>
          </rPr>
          <t>A great deal/A moderate amount
Some/A little</t>
        </r>
      </text>
    </comment>
    <comment ref="S105" authorId="0" shapeId="0" xr:uid="{1ED1A4E8-B210-4062-90E0-EC76667898E4}">
      <text>
        <r>
          <rPr>
            <b/>
            <sz val="8"/>
            <rFont val="Tahoma"/>
            <family val="2"/>
          </rPr>
          <t xml:space="preserve">There is a significant difference between this cell and the following
</t>
        </r>
        <r>
          <rPr>
            <sz val="8"/>
            <rFont val="Tahoma"/>
            <family val="2"/>
          </rPr>
          <t>Neither agree nor disagree
Unsure</t>
        </r>
      </text>
    </comment>
    <comment ref="T105" authorId="0" shapeId="0" xr:uid="{0C6DB05F-CAE7-4945-A6FB-9EB3A94A7335}">
      <text>
        <r>
          <rPr>
            <b/>
            <sz val="8"/>
            <rFont val="Tahoma"/>
            <family val="2"/>
          </rPr>
          <t xml:space="preserve">There is a significant difference between this cell and the following
</t>
        </r>
        <r>
          <rPr>
            <sz val="8"/>
            <rFont val="Tahoma"/>
            <family val="2"/>
          </rPr>
          <t>Neither agree nor disagree
Unsure</t>
        </r>
      </text>
    </comment>
    <comment ref="U105" authorId="0" shapeId="0" xr:uid="{83CF3D52-04BF-4758-85E5-39978C9336ED}">
      <text>
        <r>
          <rPr>
            <b/>
            <sz val="8"/>
            <rFont val="Tahoma"/>
            <family val="2"/>
          </rPr>
          <t xml:space="preserve">There is a significant difference between this cell and the following
</t>
        </r>
        <r>
          <rPr>
            <sz val="8"/>
            <rFont val="Tahoma"/>
            <family val="2"/>
          </rPr>
          <t>Total agree
Total disagree
Unsure</t>
        </r>
      </text>
    </comment>
    <comment ref="V105" authorId="0" shapeId="0" xr:uid="{38DDF8C3-9473-4BCA-966C-62D5CDBA2306}">
      <text>
        <r>
          <rPr>
            <b/>
            <sz val="8"/>
            <rFont val="Tahoma"/>
            <family val="2"/>
          </rPr>
          <t xml:space="preserve">There is a significant difference between this cell and the following
</t>
        </r>
        <r>
          <rPr>
            <sz val="8"/>
            <rFont val="Tahoma"/>
            <family val="2"/>
          </rPr>
          <t>Total agree
Total disagree
Neither agree nor disagree</t>
        </r>
      </text>
    </comment>
    <comment ref="X105" authorId="0" shapeId="0" xr:uid="{523E1C6E-2D70-448F-B0EC-D785B9660514}">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
I am unsure if it has affected my opinion of college sports</t>
        </r>
      </text>
    </comment>
    <comment ref="Y105" authorId="0" shapeId="0" xr:uid="{E48811B4-246C-4192-BC19-CFD63F48BA0D}">
      <text>
        <r>
          <rPr>
            <b/>
            <sz val="8"/>
            <rFont val="Tahoma"/>
            <family val="2"/>
          </rPr>
          <t xml:space="preserve">There is a significant difference between this cell and the following
</t>
        </r>
        <r>
          <rPr>
            <sz val="8"/>
            <rFont val="Tahoma"/>
            <family val="2"/>
          </rPr>
          <t>I view college sports more favorably
The rule change has no effect on my opinion of college sports
I am unsure if it has affected my opinion of college sports</t>
        </r>
      </text>
    </comment>
    <comment ref="Z105" authorId="0" shapeId="0" xr:uid="{CCE8C0B9-D668-4621-B14A-981926BBFECF}">
      <text>
        <r>
          <rPr>
            <b/>
            <sz val="8"/>
            <rFont val="Tahoma"/>
            <family val="2"/>
          </rPr>
          <t xml:space="preserve">There is a significant difference between this cell and the following
</t>
        </r>
        <r>
          <rPr>
            <sz val="8"/>
            <rFont val="Tahoma"/>
            <family val="2"/>
          </rPr>
          <t>I view college sports more favorably
I view college sports less favorably
I am unsure if it has affected my opinion of college sports</t>
        </r>
      </text>
    </comment>
    <comment ref="AA105" authorId="0" shapeId="0" xr:uid="{72245D7C-15B9-423A-A684-0D1566E9F2B9}">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105" authorId="0" shapeId="0" xr:uid="{2B207DF0-526A-4254-8032-6D8CCFF6E59D}">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
I am unsure if it has affected my viewing habits</t>
        </r>
      </text>
    </comment>
    <comment ref="AD105" authorId="0" shapeId="0" xr:uid="{1529507A-643D-44EF-A0BA-DE0F3B311214}">
      <text>
        <r>
          <rPr>
            <b/>
            <sz val="8"/>
            <rFont val="Tahoma"/>
            <family val="2"/>
          </rPr>
          <t xml:space="preserve">There is a significant difference between this cell and the following
</t>
        </r>
        <r>
          <rPr>
            <sz val="8"/>
            <rFont val="Tahoma"/>
            <family val="2"/>
          </rPr>
          <t>I watch college sports more
I do not and will not watch college sports
I am unsure if it has affected my viewing habits</t>
        </r>
      </text>
    </comment>
    <comment ref="AE105" authorId="0" shapeId="0" xr:uid="{ED08486F-AF44-463E-94CD-ED92A7958135}">
      <text>
        <r>
          <rPr>
            <b/>
            <sz val="8"/>
            <rFont val="Tahoma"/>
            <family val="2"/>
          </rPr>
          <t xml:space="preserve">There is a significant difference between this cell and the following
</t>
        </r>
        <r>
          <rPr>
            <sz val="8"/>
            <rFont val="Tahoma"/>
            <family val="2"/>
          </rPr>
          <t>I watch college sports more
I do not and will not watch college sports
I am unsure if it has affected my viewing habits</t>
        </r>
      </text>
    </comment>
    <comment ref="AF105" authorId="0" shapeId="0" xr:uid="{F246A36A-2804-432F-A84D-2F1295B3B43A}">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G105" authorId="0" shapeId="0" xr:uid="{6B136BE3-E2E9-4031-A0D0-41291F90965D}">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I105" authorId="0" shapeId="0" xr:uid="{4471AB90-B80A-4D71-B2FA-ACBB0B103F6D}">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
Unsure</t>
        </r>
      </text>
    </comment>
    <comment ref="AJ105" authorId="0" shapeId="0" xr:uid="{CC346F7B-9DB4-47C3-B5D2-D84D968BAE92}">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is a good “middle ground.” It keeps college sports from becoming too similar to professional sports, but it still allows college athletes to make money from their talents.
Unsure</t>
        </r>
      </text>
    </comment>
    <comment ref="AK105" authorId="0" shapeId="0" xr:uid="{8CC11E2A-F946-40CC-A279-90A49CD320EF}">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Unsure</t>
        </r>
      </text>
    </comment>
    <comment ref="AL105" authorId="0" shapeId="0" xr:uid="{D2AF4DBF-8C30-4FC1-9536-618923F3B4A8}">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105" authorId="0" shapeId="0" xr:uid="{34E455C3-C7A6-4C22-A9BA-E13FEBA2DBFB}">
      <text>
        <r>
          <rPr>
            <b/>
            <sz val="8"/>
            <rFont val="Tahoma"/>
            <family val="2"/>
          </rPr>
          <t xml:space="preserve">There is a significant difference between this cell and the following
</t>
        </r>
        <r>
          <rPr>
            <sz val="8"/>
            <rFont val="Tahoma"/>
            <family val="2"/>
          </rPr>
          <t>No
Unsure</t>
        </r>
      </text>
    </comment>
    <comment ref="AO105" authorId="0" shapeId="0" xr:uid="{17FAAF39-9427-47BE-B0B9-90666CE8BEF5}">
      <text>
        <r>
          <rPr>
            <b/>
            <sz val="8"/>
            <rFont val="Tahoma"/>
            <family val="2"/>
          </rPr>
          <t xml:space="preserve">There is a significant difference between this cell and the following
</t>
        </r>
        <r>
          <rPr>
            <sz val="8"/>
            <rFont val="Tahoma"/>
            <family val="2"/>
          </rPr>
          <t>Yes
Unsure</t>
        </r>
      </text>
    </comment>
    <comment ref="AP105" authorId="0" shapeId="0" xr:uid="{8561EA16-0742-41F7-AA08-102D28E5BF19}">
      <text>
        <r>
          <rPr>
            <b/>
            <sz val="8"/>
            <rFont val="Tahoma"/>
            <family val="2"/>
          </rPr>
          <t xml:space="preserve">There is a significant difference between this cell and the following
</t>
        </r>
        <r>
          <rPr>
            <sz val="8"/>
            <rFont val="Tahoma"/>
            <family val="2"/>
          </rPr>
          <t>Yes
No</t>
        </r>
      </text>
    </comment>
    <comment ref="AR105" authorId="0" shapeId="0" xr:uid="{65B4EB77-5A54-4F7C-B54D-8D132D3A70CF}">
      <text>
        <r>
          <rPr>
            <b/>
            <sz val="8"/>
            <rFont val="Tahoma"/>
            <family val="2"/>
          </rPr>
          <t xml:space="preserve">There is a significant difference between this cell and the following
</t>
        </r>
        <r>
          <rPr>
            <sz val="8"/>
            <rFont val="Tahoma"/>
            <family val="2"/>
          </rPr>
          <t>Unsure</t>
        </r>
      </text>
    </comment>
    <comment ref="AS105" authorId="0" shapeId="0" xr:uid="{E067D129-C522-4FCE-94CF-A7E0DF234ABF}">
      <text>
        <r>
          <rPr>
            <b/>
            <sz val="8"/>
            <rFont val="Tahoma"/>
            <family val="2"/>
          </rPr>
          <t xml:space="preserve">There is a significant difference between this cell and the following
</t>
        </r>
        <r>
          <rPr>
            <sz val="8"/>
            <rFont val="Tahoma"/>
            <family val="2"/>
          </rPr>
          <t>Unsure</t>
        </r>
      </text>
    </comment>
    <comment ref="AT105" authorId="0" shapeId="0" xr:uid="{2DFD873D-D522-4B37-B229-2459FBECEABB}">
      <text>
        <r>
          <rPr>
            <b/>
            <sz val="8"/>
            <rFont val="Tahoma"/>
            <family val="2"/>
          </rPr>
          <t xml:space="preserve">There is a significant difference between this cell and the following
</t>
        </r>
        <r>
          <rPr>
            <sz val="8"/>
            <rFont val="Tahoma"/>
            <family val="2"/>
          </rPr>
          <t>Yes
No</t>
        </r>
      </text>
    </comment>
    <comment ref="AV105" authorId="0" shapeId="0" xr:uid="{780F44DB-4F61-4072-8E9E-AEF5F75F5C6C}">
      <text>
        <r>
          <rPr>
            <b/>
            <sz val="8"/>
            <rFont val="Tahoma"/>
            <family val="2"/>
          </rPr>
          <t xml:space="preserve">There is a significant difference between this cell and the following
</t>
        </r>
        <r>
          <rPr>
            <sz val="8"/>
            <rFont val="Tahoma"/>
            <family val="2"/>
          </rPr>
          <t>Unsure</t>
        </r>
      </text>
    </comment>
    <comment ref="AW105" authorId="0" shapeId="0" xr:uid="{442827BF-8C44-461D-9154-72038CD6CC00}">
      <text>
        <r>
          <rPr>
            <b/>
            <sz val="8"/>
            <rFont val="Tahoma"/>
            <family val="2"/>
          </rPr>
          <t xml:space="preserve">There is a significant difference between this cell and the following
</t>
        </r>
        <r>
          <rPr>
            <sz val="8"/>
            <rFont val="Tahoma"/>
            <family val="2"/>
          </rPr>
          <t>Unsure</t>
        </r>
      </text>
    </comment>
    <comment ref="AX105" authorId="0" shapeId="0" xr:uid="{75795781-E292-4798-92A0-CB60E3A7FF41}">
      <text>
        <r>
          <rPr>
            <b/>
            <sz val="8"/>
            <rFont val="Tahoma"/>
            <family val="2"/>
          </rPr>
          <t xml:space="preserve">There is a significant difference between this cell and the following
</t>
        </r>
        <r>
          <rPr>
            <sz val="8"/>
            <rFont val="Tahoma"/>
            <family val="2"/>
          </rPr>
          <t>Yes
No</t>
        </r>
      </text>
    </comment>
    <comment ref="AZ105" authorId="0" shapeId="0" xr:uid="{97D52025-B098-4AB9-AF6B-72B8DAC0D982}">
      <text>
        <r>
          <rPr>
            <b/>
            <sz val="8"/>
            <rFont val="Tahoma"/>
            <family val="2"/>
          </rPr>
          <t xml:space="preserve">There is a significant difference between this cell and the following
</t>
        </r>
        <r>
          <rPr>
            <sz val="8"/>
            <rFont val="Tahoma"/>
            <family val="2"/>
          </rPr>
          <t>Unsure</t>
        </r>
      </text>
    </comment>
    <comment ref="BA105" authorId="0" shapeId="0" xr:uid="{AFA8505F-0ED1-4627-BE8D-E6ACE15DA9A8}">
      <text>
        <r>
          <rPr>
            <b/>
            <sz val="8"/>
            <rFont val="Tahoma"/>
            <family val="2"/>
          </rPr>
          <t xml:space="preserve">There is a significant difference between this cell and the following
</t>
        </r>
        <r>
          <rPr>
            <sz val="8"/>
            <rFont val="Tahoma"/>
            <family val="2"/>
          </rPr>
          <t>Unsure</t>
        </r>
      </text>
    </comment>
    <comment ref="BB105" authorId="0" shapeId="0" xr:uid="{ACFCAA6D-CEF0-4652-B7E6-0DE9DD786F78}">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105" authorId="0" shapeId="0" xr:uid="{C6520012-A4CE-4D6E-9198-8091D15972C4}">
      <text>
        <r>
          <rPr>
            <b/>
            <sz val="8"/>
            <rFont val="Tahoma"/>
            <family val="2"/>
          </rPr>
          <t xml:space="preserve">There is a significant difference between this cell and the following
</t>
        </r>
        <r>
          <rPr>
            <sz val="8"/>
            <rFont val="Tahoma"/>
            <family val="2"/>
          </rPr>
          <t>Unsure</t>
        </r>
      </text>
    </comment>
    <comment ref="BE105" authorId="0" shapeId="0" xr:uid="{C92D14F5-6C87-4F3B-B263-EAC220B92322}">
      <text>
        <r>
          <rPr>
            <b/>
            <sz val="8"/>
            <rFont val="Tahoma"/>
            <family val="2"/>
          </rPr>
          <t xml:space="preserve">There is a significant difference between this cell and the following
</t>
        </r>
        <r>
          <rPr>
            <sz val="8"/>
            <rFont val="Tahoma"/>
            <family val="2"/>
          </rPr>
          <t>Unsure</t>
        </r>
      </text>
    </comment>
    <comment ref="BF105" authorId="0" shapeId="0" xr:uid="{C398B6A6-C7A2-46A0-86E1-F1CB72E38C4E}">
      <text>
        <r>
          <rPr>
            <b/>
            <sz val="8"/>
            <rFont val="Tahoma"/>
            <family val="2"/>
          </rPr>
          <t xml:space="preserve">There is a significant difference between this cell and the following
</t>
        </r>
        <r>
          <rPr>
            <sz val="8"/>
            <rFont val="Tahoma"/>
            <family val="2"/>
          </rPr>
          <t>Yes
No</t>
        </r>
      </text>
    </comment>
    <comment ref="BH105" authorId="0" shapeId="0" xr:uid="{7F27D2F3-6AAA-4080-9BDB-397D3FE2FA08}">
      <text>
        <r>
          <rPr>
            <b/>
            <sz val="8"/>
            <rFont val="Tahoma"/>
            <family val="2"/>
          </rPr>
          <t xml:space="preserve">There is a significant difference between this cell and the following
</t>
        </r>
        <r>
          <rPr>
            <sz val="8"/>
            <rFont val="Tahoma"/>
            <family val="2"/>
          </rPr>
          <t>Unsure</t>
        </r>
      </text>
    </comment>
    <comment ref="BI105" authorId="0" shapeId="0" xr:uid="{E292E712-A9F2-417C-B436-20F5692E0730}">
      <text>
        <r>
          <rPr>
            <b/>
            <sz val="8"/>
            <rFont val="Tahoma"/>
            <family val="2"/>
          </rPr>
          <t xml:space="preserve">There is a significant difference between this cell and the following
</t>
        </r>
        <r>
          <rPr>
            <sz val="8"/>
            <rFont val="Tahoma"/>
            <family val="2"/>
          </rPr>
          <t>Unsure</t>
        </r>
      </text>
    </comment>
    <comment ref="BJ105" authorId="0" shapeId="0" xr:uid="{BDCA7C65-07D5-4B03-B2FA-726043FE5F45}">
      <text>
        <r>
          <rPr>
            <b/>
            <sz val="8"/>
            <rFont val="Tahoma"/>
            <family val="2"/>
          </rPr>
          <t xml:space="preserve">There is a significant difference between this cell and the following
</t>
        </r>
        <r>
          <rPr>
            <sz val="8"/>
            <rFont val="Tahoma"/>
            <family val="2"/>
          </rPr>
          <t>Yes
No</t>
        </r>
      </text>
    </comment>
    <comment ref="BL105" authorId="0" shapeId="0" xr:uid="{D4F920F4-D6EA-487B-B466-47ED8E84B804}">
      <text>
        <r>
          <rPr>
            <b/>
            <sz val="8"/>
            <rFont val="Tahoma"/>
            <family val="2"/>
          </rPr>
          <t xml:space="preserve">There is a significant difference between this cell and the following
</t>
        </r>
        <r>
          <rPr>
            <sz val="8"/>
            <rFont val="Tahoma"/>
            <family val="2"/>
          </rPr>
          <t>Total disagree
Neither agree nor disagree
Unsure</t>
        </r>
      </text>
    </comment>
    <comment ref="BM105" authorId="0" shapeId="0" xr:uid="{BD0B153F-EFC7-4BBB-8B9E-76A0070E66A4}">
      <text>
        <r>
          <rPr>
            <b/>
            <sz val="8"/>
            <rFont val="Tahoma"/>
            <family val="2"/>
          </rPr>
          <t xml:space="preserve">There is a significant difference between this cell and the following
</t>
        </r>
        <r>
          <rPr>
            <sz val="8"/>
            <rFont val="Tahoma"/>
            <family val="2"/>
          </rPr>
          <t>Total argee
Neither agree nor disagree
Unsure</t>
        </r>
      </text>
    </comment>
    <comment ref="BN105" authorId="0" shapeId="0" xr:uid="{CD9765D1-066D-4444-924B-961AF0761430}">
      <text>
        <r>
          <rPr>
            <b/>
            <sz val="8"/>
            <rFont val="Tahoma"/>
            <family val="2"/>
          </rPr>
          <t xml:space="preserve">There is a significant difference between this cell and the following
</t>
        </r>
        <r>
          <rPr>
            <sz val="8"/>
            <rFont val="Tahoma"/>
            <family val="2"/>
          </rPr>
          <t>Total argee
Total disagree
Unsure</t>
        </r>
      </text>
    </comment>
    <comment ref="BO105" authorId="0" shapeId="0" xr:uid="{D84CCA65-6549-4870-A18D-88A0393B18EC}">
      <text>
        <r>
          <rPr>
            <b/>
            <sz val="8"/>
            <rFont val="Tahoma"/>
            <family val="2"/>
          </rPr>
          <t xml:space="preserve">There is a significant difference between this cell and the following
</t>
        </r>
        <r>
          <rPr>
            <sz val="8"/>
            <rFont val="Tahoma"/>
            <family val="2"/>
          </rPr>
          <t>Total argee
Total disagree
Neither agree nor disagree</t>
        </r>
      </text>
    </comment>
    <comment ref="BQ105" authorId="0" shapeId="0" xr:uid="{14830292-E3A0-4D42-A8DA-9825DC3E95F0}">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105" authorId="0" shapeId="0" xr:uid="{2B3381EC-F4F2-40A9-B10D-4579A62DD412}">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105" authorId="0" shapeId="0" xr:uid="{CDE9592A-F33F-44FE-8631-4162471F751A}">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105" authorId="0" shapeId="0" xr:uid="{C83EB992-DD54-4CB8-BE05-AE0448E48817}">
      <text>
        <r>
          <rPr>
            <b/>
            <sz val="8"/>
            <rFont val="Tahoma"/>
            <family val="2"/>
          </rPr>
          <t xml:space="preserve">There is a significant difference between this cell and the following
</t>
        </r>
        <r>
          <rPr>
            <sz val="8"/>
            <rFont val="Tahoma"/>
            <family val="2"/>
          </rPr>
          <t>The federal or state government
Unsure</t>
        </r>
      </text>
    </comment>
    <comment ref="BV105" authorId="0" shapeId="0" xr:uid="{D40C4B77-32C3-4317-AEDC-F0AE9ED6EF8C}">
      <text>
        <r>
          <rPr>
            <b/>
            <sz val="8"/>
            <rFont val="Tahoma"/>
            <family val="2"/>
          </rPr>
          <t xml:space="preserve">There is a significant difference between this cell and the following
</t>
        </r>
        <r>
          <rPr>
            <sz val="8"/>
            <rFont val="Tahoma"/>
            <family val="2"/>
          </rPr>
          <t>The federal or state government
Unsure</t>
        </r>
      </text>
    </comment>
    <comment ref="BW105" authorId="0" shapeId="0" xr:uid="{4B8FA374-1B93-4AE7-8D09-4B26B33CE71D}">
      <text>
        <r>
          <rPr>
            <b/>
            <sz val="8"/>
            <rFont val="Tahoma"/>
            <family val="2"/>
          </rPr>
          <t xml:space="preserve">There is a significant difference between this cell and the following
</t>
        </r>
        <r>
          <rPr>
            <sz val="8"/>
            <rFont val="Tahoma"/>
            <family val="2"/>
          </rPr>
          <t>The athlete’s college or university
The NCAA</t>
        </r>
      </text>
    </comment>
    <comment ref="BX105" authorId="0" shapeId="0" xr:uid="{73B6FEC8-97A6-4CEE-8C45-E158CA6C37D6}">
      <text>
        <r>
          <rPr>
            <b/>
            <sz val="8"/>
            <rFont val="Tahoma"/>
            <family val="2"/>
          </rPr>
          <t xml:space="preserve">There is a significant difference between this cell and the following
</t>
        </r>
        <r>
          <rPr>
            <sz val="8"/>
            <rFont val="Tahoma"/>
            <family val="2"/>
          </rPr>
          <t>The athlete’s college or university
The NCAA</t>
        </r>
      </text>
    </comment>
    <comment ref="BZ105" authorId="0" shapeId="0" xr:uid="{04E0EC84-5719-4730-BA5F-CF3E3B249FBF}">
      <text>
        <r>
          <rPr>
            <b/>
            <sz val="8"/>
            <rFont val="Tahoma"/>
            <family val="2"/>
          </rPr>
          <t xml:space="preserve">There is a significant difference between this cell and the following
</t>
        </r>
        <r>
          <rPr>
            <sz val="8"/>
            <rFont val="Tahoma"/>
            <family val="2"/>
          </rPr>
          <t>No, I have not
I do not recall</t>
        </r>
      </text>
    </comment>
    <comment ref="CA105" authorId="0" shapeId="0" xr:uid="{7149B76A-7C11-4760-84BA-A5F4E78EEB0A}">
      <text>
        <r>
          <rPr>
            <b/>
            <sz val="8"/>
            <rFont val="Tahoma"/>
            <family val="2"/>
          </rPr>
          <t xml:space="preserve">There is a significant difference between this cell and the following
</t>
        </r>
        <r>
          <rPr>
            <sz val="8"/>
            <rFont val="Tahoma"/>
            <family val="2"/>
          </rPr>
          <t>Yes, I have
I do not recall</t>
        </r>
      </text>
    </comment>
    <comment ref="CB105" authorId="0" shapeId="0" xr:uid="{063A3033-F635-4CA1-8505-7C2BF60044B5}">
      <text>
        <r>
          <rPr>
            <b/>
            <sz val="8"/>
            <rFont val="Tahoma"/>
            <family val="2"/>
          </rPr>
          <t xml:space="preserve">There is a significant difference between this cell and the following
</t>
        </r>
        <r>
          <rPr>
            <sz val="8"/>
            <rFont val="Tahoma"/>
            <family val="2"/>
          </rPr>
          <t>Yes, I have
No, I have not</t>
        </r>
      </text>
    </comment>
    <comment ref="CD105" authorId="0" shapeId="0" xr:uid="{2D140DBE-D62E-4E87-A2EE-AA811390909E}">
      <text>
        <r>
          <rPr>
            <b/>
            <sz val="8"/>
            <rFont val="Tahoma"/>
            <family val="2"/>
          </rPr>
          <t xml:space="preserve">There is a significant difference between this cell and the following
</t>
        </r>
        <r>
          <rPr>
            <sz val="8"/>
            <rFont val="Tahoma"/>
            <family val="2"/>
          </rPr>
          <t>Less likely
The endorsement would have no effect</t>
        </r>
      </text>
    </comment>
    <comment ref="CE105" authorId="0" shapeId="0" xr:uid="{D8AB96BA-4932-4713-8048-217F8346272A}">
      <text>
        <r>
          <rPr>
            <b/>
            <sz val="8"/>
            <rFont val="Tahoma"/>
            <family val="2"/>
          </rPr>
          <t xml:space="preserve">There is a significant difference between this cell and the following
</t>
        </r>
        <r>
          <rPr>
            <sz val="8"/>
            <rFont val="Tahoma"/>
            <family val="2"/>
          </rPr>
          <t>More likely</t>
        </r>
      </text>
    </comment>
    <comment ref="CF105" authorId="0" shapeId="0" xr:uid="{188CA622-3011-41D2-8C7B-C9BAE5C30D47}">
      <text>
        <r>
          <rPr>
            <b/>
            <sz val="8"/>
            <rFont val="Tahoma"/>
            <family val="2"/>
          </rPr>
          <t xml:space="preserve">There is a significant difference between this cell and the following
</t>
        </r>
        <r>
          <rPr>
            <sz val="8"/>
            <rFont val="Tahoma"/>
            <family val="2"/>
          </rPr>
          <t>More likely</t>
        </r>
      </text>
    </comment>
    <comment ref="CH105" authorId="0" shapeId="0" xr:uid="{80F88AEC-2DD5-468D-A097-F29FBB85EEE5}">
      <text>
        <r>
          <rPr>
            <b/>
            <sz val="8"/>
            <rFont val="Tahoma"/>
            <family val="2"/>
          </rPr>
          <t xml:space="preserve">There is a significant difference between this cell and the following
</t>
        </r>
        <r>
          <rPr>
            <sz val="8"/>
            <rFont val="Tahoma"/>
            <family val="2"/>
          </rPr>
          <t>Neither support nor oppose
Unsure</t>
        </r>
      </text>
    </comment>
    <comment ref="CI105" authorId="0" shapeId="0" xr:uid="{A7AAF060-1CCD-4009-BC38-D7612D5EEFAD}">
      <text>
        <r>
          <rPr>
            <b/>
            <sz val="8"/>
            <rFont val="Tahoma"/>
            <family val="2"/>
          </rPr>
          <t xml:space="preserve">There is a significant difference between this cell and the following
</t>
        </r>
        <r>
          <rPr>
            <sz val="8"/>
            <rFont val="Tahoma"/>
            <family val="2"/>
          </rPr>
          <t>Neither support nor oppose
Unsure</t>
        </r>
      </text>
    </comment>
    <comment ref="CJ105" authorId="0" shapeId="0" xr:uid="{C4B4AEB6-2B23-4166-B9B5-38B50366C6B5}">
      <text>
        <r>
          <rPr>
            <b/>
            <sz val="8"/>
            <rFont val="Tahoma"/>
            <family val="2"/>
          </rPr>
          <t xml:space="preserve">There is a significant difference between this cell and the following
</t>
        </r>
        <r>
          <rPr>
            <sz val="8"/>
            <rFont val="Tahoma"/>
            <family val="2"/>
          </rPr>
          <t>Total support
Total oppose</t>
        </r>
      </text>
    </comment>
    <comment ref="CK105" authorId="0" shapeId="0" xr:uid="{E7B927CD-23E2-4E4C-A9D5-F1FEAC054777}">
      <text>
        <r>
          <rPr>
            <b/>
            <sz val="8"/>
            <rFont val="Tahoma"/>
            <family val="2"/>
          </rPr>
          <t xml:space="preserve">There is a significant difference between this cell and the following
</t>
        </r>
        <r>
          <rPr>
            <sz val="8"/>
            <rFont val="Tahoma"/>
            <family val="2"/>
          </rPr>
          <t>Total support
Total oppose</t>
        </r>
      </text>
    </comment>
    <comment ref="CQ105" authorId="0" shapeId="0" xr:uid="{9C5D26A8-170A-49BC-9EEA-6D60D6374F76}">
      <text>
        <r>
          <rPr>
            <b/>
            <sz val="8"/>
            <rFont val="Tahoma"/>
            <family val="2"/>
          </rPr>
          <t xml:space="preserve">There is a significant difference between this cell and the following
</t>
        </r>
        <r>
          <rPr>
            <sz val="8"/>
            <rFont val="Tahoma"/>
            <family val="2"/>
          </rPr>
          <t>The federal or state government
Unsure</t>
        </r>
      </text>
    </comment>
    <comment ref="CR105" authorId="0" shapeId="0" xr:uid="{A1873C30-E058-4CC9-AF07-21EBD5E5CB58}">
      <text>
        <r>
          <rPr>
            <b/>
            <sz val="8"/>
            <rFont val="Tahoma"/>
            <family val="2"/>
          </rPr>
          <t xml:space="preserve">There is a significant difference between this cell and the following
</t>
        </r>
        <r>
          <rPr>
            <sz val="8"/>
            <rFont val="Tahoma"/>
            <family val="2"/>
          </rPr>
          <t>Unsure</t>
        </r>
      </text>
    </comment>
    <comment ref="CS105" authorId="0" shapeId="0" xr:uid="{77F98352-D664-44FD-9F8C-C56816976D25}">
      <text>
        <r>
          <rPr>
            <b/>
            <sz val="8"/>
            <rFont val="Tahoma"/>
            <family val="2"/>
          </rPr>
          <t xml:space="preserve">There is a significant difference between this cell and the following
</t>
        </r>
        <r>
          <rPr>
            <sz val="8"/>
            <rFont val="Tahoma"/>
            <family val="2"/>
          </rPr>
          <t>The athlete’s high school
Unsure</t>
        </r>
      </text>
    </comment>
    <comment ref="CT105" authorId="0" shapeId="0" xr:uid="{607CECA2-9812-4E43-89E7-CD230579978E}">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X106" authorId="0" shapeId="0" xr:uid="{CA4C3753-5DA5-414F-84BF-3D866A3429DA}">
      <text>
        <r>
          <rPr>
            <b/>
            <sz val="8"/>
            <rFont val="Tahoma"/>
            <family val="2"/>
          </rPr>
          <t xml:space="preserve">There is a significant difference between this cell and the following
</t>
        </r>
        <r>
          <rPr>
            <sz val="8"/>
            <rFont val="Tahoma"/>
            <family val="2"/>
          </rPr>
          <t>I view college sports less favorably</t>
        </r>
      </text>
    </comment>
    <comment ref="Y106" authorId="0" shapeId="0" xr:uid="{DEA15980-5086-45F0-92B1-8B0D279E7FD9}">
      <text>
        <r>
          <rPr>
            <b/>
            <sz val="8"/>
            <rFont val="Tahoma"/>
            <family val="2"/>
          </rPr>
          <t xml:space="preserve">There is a significant difference between this cell and the following
</t>
        </r>
        <r>
          <rPr>
            <sz val="8"/>
            <rFont val="Tahoma"/>
            <family val="2"/>
          </rPr>
          <t>I view college sports more favorably
The rule change has no effect on my opinion of college sports</t>
        </r>
      </text>
    </comment>
    <comment ref="Z106" authorId="0" shapeId="0" xr:uid="{B7BF78F2-08B2-4149-9D06-2CC7F3AAE8F4}">
      <text>
        <r>
          <rPr>
            <b/>
            <sz val="8"/>
            <rFont val="Tahoma"/>
            <family val="2"/>
          </rPr>
          <t xml:space="preserve">There is a significant difference between this cell and the following
</t>
        </r>
        <r>
          <rPr>
            <sz val="8"/>
            <rFont val="Tahoma"/>
            <family val="2"/>
          </rPr>
          <t>I view college sports less favorably</t>
        </r>
      </text>
    </comment>
    <comment ref="AJ106" authorId="0" shapeId="0" xr:uid="{5D5B4B31-7BC0-437D-96C3-35EDA56AF9F9}">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
Unsure</t>
        </r>
      </text>
    </comment>
    <comment ref="AK106" authorId="0" shapeId="0" xr:uid="{D940821A-2D2F-4D6D-AE96-868310D739E3}">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t>
        </r>
      </text>
    </comment>
    <comment ref="AL106" authorId="0" shapeId="0" xr:uid="{ADFBCE07-0CB8-4743-AAF4-B7E48354B3EF}">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t>
        </r>
      </text>
    </comment>
    <comment ref="BH106" authorId="0" shapeId="0" xr:uid="{0CD0D7B1-2B35-481D-B8A1-50AC23CBFC6B}">
      <text>
        <r>
          <rPr>
            <b/>
            <sz val="8"/>
            <rFont val="Tahoma"/>
            <family val="2"/>
          </rPr>
          <t xml:space="preserve">There is a significant difference between this cell and the following
</t>
        </r>
        <r>
          <rPr>
            <sz val="8"/>
            <rFont val="Tahoma"/>
            <family val="2"/>
          </rPr>
          <t>No
Unsure</t>
        </r>
      </text>
    </comment>
    <comment ref="BI106" authorId="0" shapeId="0" xr:uid="{CE35243E-74E2-444D-BD84-916F28EB5983}">
      <text>
        <r>
          <rPr>
            <b/>
            <sz val="8"/>
            <rFont val="Tahoma"/>
            <family val="2"/>
          </rPr>
          <t xml:space="preserve">There is a significant difference between this cell and the following
</t>
        </r>
        <r>
          <rPr>
            <sz val="8"/>
            <rFont val="Tahoma"/>
            <family val="2"/>
          </rPr>
          <t>Yes</t>
        </r>
      </text>
    </comment>
    <comment ref="BJ106" authorId="0" shapeId="0" xr:uid="{778337B8-2393-4A6E-B948-C9409752AC21}">
      <text>
        <r>
          <rPr>
            <b/>
            <sz val="8"/>
            <rFont val="Tahoma"/>
            <family val="2"/>
          </rPr>
          <t xml:space="preserve">There is a significant difference between this cell and the following
</t>
        </r>
        <r>
          <rPr>
            <sz val="8"/>
            <rFont val="Tahoma"/>
            <family val="2"/>
          </rPr>
          <t>Yes</t>
        </r>
      </text>
    </comment>
    <comment ref="BR106" authorId="0" shapeId="0" xr:uid="{206FC091-3DD9-435D-BB89-C63F939FD3CC}">
      <text>
        <r>
          <rPr>
            <b/>
            <sz val="8"/>
            <rFont val="Tahoma"/>
            <family val="2"/>
          </rPr>
          <t xml:space="preserve">There is a significant difference between this cell and the following
</t>
        </r>
        <r>
          <rPr>
            <sz val="8"/>
            <rFont val="Tahoma"/>
            <family val="2"/>
          </rPr>
          <t>Unsure</t>
        </r>
      </text>
    </comment>
    <comment ref="BS106" authorId="0" shapeId="0" xr:uid="{2F292562-7C5D-44BD-A892-6BEF165865D8}">
      <text>
        <r>
          <rPr>
            <b/>
            <sz val="8"/>
            <rFont val="Tahoma"/>
            <family val="2"/>
          </rPr>
          <t xml:space="preserve">There is a significant difference between this cell and the following
</t>
        </r>
        <r>
          <rPr>
            <sz val="8"/>
            <rFont val="Tahoma"/>
            <family val="2"/>
          </rPr>
          <t>All colleges and universities should agree to the same set of rules</t>
        </r>
      </text>
    </comment>
    <comment ref="BU106" authorId="0" shapeId="0" xr:uid="{F8330F0F-D69A-4427-9AEC-32C9F0E73CEA}">
      <text>
        <r>
          <rPr>
            <b/>
            <sz val="8"/>
            <rFont val="Tahoma"/>
            <family val="2"/>
          </rPr>
          <t xml:space="preserve">There is a significant difference between this cell and the following
</t>
        </r>
        <r>
          <rPr>
            <sz val="8"/>
            <rFont val="Tahoma"/>
            <family val="2"/>
          </rPr>
          <t>The NCAA</t>
        </r>
      </text>
    </comment>
    <comment ref="BV106" authorId="0" shapeId="0" xr:uid="{09924F4B-B0C0-4C48-ACEA-0C9863BCB056}">
      <text>
        <r>
          <rPr>
            <b/>
            <sz val="8"/>
            <rFont val="Tahoma"/>
            <family val="2"/>
          </rPr>
          <t xml:space="preserve">There is a significant difference between this cell and the following
</t>
        </r>
        <r>
          <rPr>
            <sz val="8"/>
            <rFont val="Tahoma"/>
            <family val="2"/>
          </rPr>
          <t>The athlete’s college or university
The federal or state government</t>
        </r>
      </text>
    </comment>
    <comment ref="BW106" authorId="0" shapeId="0" xr:uid="{64B163A9-FD57-4A27-BC27-7A29BBDD864C}">
      <text>
        <r>
          <rPr>
            <b/>
            <sz val="8"/>
            <rFont val="Tahoma"/>
            <family val="2"/>
          </rPr>
          <t xml:space="preserve">There is a significant difference between this cell and the following
</t>
        </r>
        <r>
          <rPr>
            <sz val="8"/>
            <rFont val="Tahoma"/>
            <family val="2"/>
          </rPr>
          <t>The NCAA
Unsure</t>
        </r>
      </text>
    </comment>
    <comment ref="BX106" authorId="0" shapeId="0" xr:uid="{80E4854F-10C0-4731-B436-A58F69E0385E}">
      <text>
        <r>
          <rPr>
            <b/>
            <sz val="8"/>
            <rFont val="Tahoma"/>
            <family val="2"/>
          </rPr>
          <t xml:space="preserve">There is a significant difference between this cell and the following
</t>
        </r>
        <r>
          <rPr>
            <sz val="8"/>
            <rFont val="Tahoma"/>
            <family val="2"/>
          </rPr>
          <t>The federal or state government</t>
        </r>
      </text>
    </comment>
    <comment ref="CR106" authorId="0" shapeId="0" xr:uid="{C6D3879E-09DF-424C-A890-2457106392A2}">
      <text>
        <r>
          <rPr>
            <b/>
            <sz val="8"/>
            <rFont val="Tahoma"/>
            <family val="2"/>
          </rPr>
          <t xml:space="preserve">There is a significant difference between this cell and the following
</t>
        </r>
        <r>
          <rPr>
            <sz val="8"/>
            <rFont val="Tahoma"/>
            <family val="2"/>
          </rPr>
          <t>The federal or state government</t>
        </r>
      </text>
    </comment>
    <comment ref="CS106" authorId="0" shapeId="0" xr:uid="{B9B412DD-DA74-4D7C-93D0-18285933EF8F}">
      <text>
        <r>
          <rPr>
            <b/>
            <sz val="8"/>
            <rFont val="Tahoma"/>
            <family val="2"/>
          </rPr>
          <t xml:space="preserve">There is a significant difference between this cell and the following
</t>
        </r>
        <r>
          <rPr>
            <sz val="8"/>
            <rFont val="Tahoma"/>
            <family val="2"/>
          </rPr>
          <t>The local school district</t>
        </r>
      </text>
    </comment>
    <comment ref="D107" authorId="0" shapeId="0" xr:uid="{C6342F4B-B4BB-43CF-8C48-101254273AA9}">
      <text>
        <r>
          <rPr>
            <b/>
            <sz val="8"/>
            <rFont val="Tahoma"/>
            <family val="2"/>
          </rPr>
          <t xml:space="preserve">There is a significant difference between this cell and the following
</t>
        </r>
        <r>
          <rPr>
            <sz val="8"/>
            <rFont val="Tahoma"/>
            <family val="2"/>
          </rPr>
          <t>Yes, I previously participated
No, I never participated</t>
        </r>
      </text>
    </comment>
    <comment ref="E107" authorId="0" shapeId="0" xr:uid="{5E8B59AB-94F5-44E5-8A79-63635E349EA1}">
      <text>
        <r>
          <rPr>
            <b/>
            <sz val="8"/>
            <rFont val="Tahoma"/>
            <family val="2"/>
          </rPr>
          <t xml:space="preserve">There is a significant difference between this cell and the following
</t>
        </r>
        <r>
          <rPr>
            <sz val="8"/>
            <rFont val="Tahoma"/>
            <family val="2"/>
          </rPr>
          <t>Yes, I am currently participating</t>
        </r>
      </text>
    </comment>
    <comment ref="F107" authorId="0" shapeId="0" xr:uid="{68DF8DD5-9A16-48EB-8538-7431445F5D47}">
      <text>
        <r>
          <rPr>
            <b/>
            <sz val="8"/>
            <rFont val="Tahoma"/>
            <family val="2"/>
          </rPr>
          <t xml:space="preserve">There is a significant difference between this cell and the following
</t>
        </r>
        <r>
          <rPr>
            <sz val="8"/>
            <rFont val="Tahoma"/>
            <family val="2"/>
          </rPr>
          <t>Yes, I am currently participating</t>
        </r>
      </text>
    </comment>
    <comment ref="H107" authorId="0" shapeId="0" xr:uid="{BF2BD737-BD18-4DE3-BD92-8F569863530B}">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I107" authorId="0" shapeId="0" xr:uid="{0CD5BD8D-6675-45A6-BAE1-6521583C030B}">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J107" authorId="0" shapeId="0" xr:uid="{905AB919-FA43-4D27-8013-83E42E22AC99}">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107" authorId="0" shapeId="0" xr:uid="{98145746-B861-45EE-A0C0-A3004F0DCC62}">
      <text>
        <r>
          <rPr>
            <b/>
            <sz val="8"/>
            <rFont val="Tahoma"/>
            <family val="2"/>
          </rPr>
          <t xml:space="preserve">There is a significant difference between this cell and the following
</t>
        </r>
        <r>
          <rPr>
            <sz val="8"/>
            <rFont val="Tahoma"/>
            <family val="2"/>
          </rPr>
          <t>No</t>
        </r>
      </text>
    </comment>
    <comment ref="M107" authorId="0" shapeId="0" xr:uid="{C4C4545C-8066-4E49-8915-67E809EB0D78}">
      <text>
        <r>
          <rPr>
            <b/>
            <sz val="8"/>
            <rFont val="Tahoma"/>
            <family val="2"/>
          </rPr>
          <t xml:space="preserve">There is a significant difference between this cell and the following
</t>
        </r>
        <r>
          <rPr>
            <sz val="8"/>
            <rFont val="Tahoma"/>
            <family val="2"/>
          </rPr>
          <t>Yes</t>
        </r>
      </text>
    </comment>
    <comment ref="O107" authorId="0" shapeId="0" xr:uid="{2FE6469D-4D41-406C-957D-AAD8CD0F285B}">
      <text>
        <r>
          <rPr>
            <b/>
            <sz val="8"/>
            <rFont val="Tahoma"/>
            <family val="2"/>
          </rPr>
          <t xml:space="preserve">There is a significant difference between this cell and the following
</t>
        </r>
        <r>
          <rPr>
            <sz val="8"/>
            <rFont val="Tahoma"/>
            <family val="2"/>
          </rPr>
          <t>Some/A little
Nothing at all</t>
        </r>
      </text>
    </comment>
    <comment ref="P107" authorId="0" shapeId="0" xr:uid="{7AD47C97-286C-47E7-A58A-1F909A8EBF40}">
      <text>
        <r>
          <rPr>
            <b/>
            <sz val="8"/>
            <rFont val="Tahoma"/>
            <family val="2"/>
          </rPr>
          <t xml:space="preserve">There is a significant difference between this cell and the following
</t>
        </r>
        <r>
          <rPr>
            <sz val="8"/>
            <rFont val="Tahoma"/>
            <family val="2"/>
          </rPr>
          <t>A great deal/A moderate amount
Nothing at all</t>
        </r>
      </text>
    </comment>
    <comment ref="Q107" authorId="0" shapeId="0" xr:uid="{3164FB6F-B276-46F2-8E7B-6D7F242D0179}">
      <text>
        <r>
          <rPr>
            <b/>
            <sz val="8"/>
            <rFont val="Tahoma"/>
            <family val="2"/>
          </rPr>
          <t xml:space="preserve">There is a significant difference between this cell and the following
</t>
        </r>
        <r>
          <rPr>
            <sz val="8"/>
            <rFont val="Tahoma"/>
            <family val="2"/>
          </rPr>
          <t>A great deal/A moderate amount
Some/A little</t>
        </r>
      </text>
    </comment>
    <comment ref="S107" authorId="0" shapeId="0" xr:uid="{36BCC006-1814-46F0-84BB-D3A3E341986B}">
      <text>
        <r>
          <rPr>
            <b/>
            <sz val="8"/>
            <rFont val="Tahoma"/>
            <family val="2"/>
          </rPr>
          <t xml:space="preserve">There is a significant difference between this cell and the following
</t>
        </r>
        <r>
          <rPr>
            <sz val="8"/>
            <rFont val="Tahoma"/>
            <family val="2"/>
          </rPr>
          <t>Neither agree nor disagree
Unsure</t>
        </r>
      </text>
    </comment>
    <comment ref="T107" authorId="0" shapeId="0" xr:uid="{F09A0C88-2685-495F-BFB2-82D050C2A584}">
      <text>
        <r>
          <rPr>
            <b/>
            <sz val="8"/>
            <rFont val="Tahoma"/>
            <family val="2"/>
          </rPr>
          <t xml:space="preserve">There is a significant difference between this cell and the following
</t>
        </r>
        <r>
          <rPr>
            <sz val="8"/>
            <rFont val="Tahoma"/>
            <family val="2"/>
          </rPr>
          <t>Unsure</t>
        </r>
      </text>
    </comment>
    <comment ref="U107" authorId="0" shapeId="0" xr:uid="{D291534C-6B79-45EB-A38E-08B2DF7618B0}">
      <text>
        <r>
          <rPr>
            <b/>
            <sz val="8"/>
            <rFont val="Tahoma"/>
            <family val="2"/>
          </rPr>
          <t xml:space="preserve">There is a significant difference between this cell and the following
</t>
        </r>
        <r>
          <rPr>
            <sz val="8"/>
            <rFont val="Tahoma"/>
            <family val="2"/>
          </rPr>
          <t>Total agree
Unsure</t>
        </r>
      </text>
    </comment>
    <comment ref="V107" authorId="0" shapeId="0" xr:uid="{A15487A0-D5D3-4C59-BE9C-C0C6AACF10B5}">
      <text>
        <r>
          <rPr>
            <b/>
            <sz val="8"/>
            <rFont val="Tahoma"/>
            <family val="2"/>
          </rPr>
          <t xml:space="preserve">There is a significant difference between this cell and the following
</t>
        </r>
        <r>
          <rPr>
            <sz val="8"/>
            <rFont val="Tahoma"/>
            <family val="2"/>
          </rPr>
          <t>Total agree
Total disagree
Neither agree nor disagree</t>
        </r>
      </text>
    </comment>
    <comment ref="X107" authorId="0" shapeId="0" xr:uid="{F460DADE-4B0B-4FC4-9611-19BF18BC2FDA}">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Y107" authorId="0" shapeId="0" xr:uid="{6D1D0288-04D8-41C1-AB5D-8D9C3F1CE77B}">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Z107" authorId="0" shapeId="0" xr:uid="{84EB7A65-0AE3-41B2-85F4-757F170D2A72}">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AA107" authorId="0" shapeId="0" xr:uid="{9243F7DC-20B6-415C-89A0-478CB56D4289}">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107" authorId="0" shapeId="0" xr:uid="{AD42E7C5-D18E-44C8-8F4B-A4666B37A3CD}">
      <text>
        <r>
          <rPr>
            <b/>
            <sz val="8"/>
            <rFont val="Tahoma"/>
            <family val="2"/>
          </rPr>
          <t xml:space="preserve">There is a significant difference between this cell and the following
</t>
        </r>
        <r>
          <rPr>
            <sz val="8"/>
            <rFont val="Tahoma"/>
            <family val="2"/>
          </rPr>
          <t>I do not and will not watch college sports
I am unsure if it has affected my viewing habits</t>
        </r>
      </text>
    </comment>
    <comment ref="AD107" authorId="0" shapeId="0" xr:uid="{0D2D4D01-D193-49B6-A29F-4AC80624704A}">
      <text>
        <r>
          <rPr>
            <b/>
            <sz val="8"/>
            <rFont val="Tahoma"/>
            <family val="2"/>
          </rPr>
          <t xml:space="preserve">There is a significant difference between this cell and the following
</t>
        </r>
        <r>
          <rPr>
            <sz val="8"/>
            <rFont val="Tahoma"/>
            <family val="2"/>
          </rPr>
          <t>I do not and will not watch college sports
I am unsure if it has affected my viewing habits</t>
        </r>
      </text>
    </comment>
    <comment ref="AE107" authorId="0" shapeId="0" xr:uid="{603F8FC2-4DA4-469A-AC9D-356A23553C91}">
      <text>
        <r>
          <rPr>
            <b/>
            <sz val="8"/>
            <rFont val="Tahoma"/>
            <family val="2"/>
          </rPr>
          <t xml:space="preserve">There is a significant difference between this cell and the following
</t>
        </r>
        <r>
          <rPr>
            <sz val="8"/>
            <rFont val="Tahoma"/>
            <family val="2"/>
          </rPr>
          <t>I do not and will not watch college sports
I am unsure if it has affected my viewing habits</t>
        </r>
      </text>
    </comment>
    <comment ref="AF107" authorId="0" shapeId="0" xr:uid="{D99D6566-A197-4C6C-8A25-FBB280CC0B1F}">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G107" authorId="0" shapeId="0" xr:uid="{C8733815-AD3F-4831-B28F-4C60FEF095BC}">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I107" authorId="0" shapeId="0" xr:uid="{2E3645FC-24CA-462F-B69E-1BBF130E84EE}">
      <text>
        <r>
          <rPr>
            <b/>
            <sz val="8"/>
            <rFont val="Tahoma"/>
            <family val="2"/>
          </rPr>
          <t xml:space="preserve">There is a significant difference between this cell and the following
</t>
        </r>
        <r>
          <rPr>
            <sz val="8"/>
            <rFont val="Tahoma"/>
            <family val="2"/>
          </rPr>
          <t>Unsure</t>
        </r>
      </text>
    </comment>
    <comment ref="AJ107" authorId="0" shapeId="0" xr:uid="{903C9D62-DA45-47E4-89D5-FAFFD981EC99}">
      <text>
        <r>
          <rPr>
            <b/>
            <sz val="8"/>
            <rFont val="Tahoma"/>
            <family val="2"/>
          </rPr>
          <t xml:space="preserve">There is a significant difference between this cell and the following
</t>
        </r>
        <r>
          <rPr>
            <sz val="8"/>
            <rFont val="Tahoma"/>
            <family val="2"/>
          </rPr>
          <t>Unsure</t>
        </r>
      </text>
    </comment>
    <comment ref="AK107" authorId="0" shapeId="0" xr:uid="{83C7C1C6-E1D3-46FE-AE12-137DBA2872C1}">
      <text>
        <r>
          <rPr>
            <b/>
            <sz val="8"/>
            <rFont val="Tahoma"/>
            <family val="2"/>
          </rPr>
          <t xml:space="preserve">There is a significant difference between this cell and the following
</t>
        </r>
        <r>
          <rPr>
            <sz val="8"/>
            <rFont val="Tahoma"/>
            <family val="2"/>
          </rPr>
          <t>Unsure</t>
        </r>
      </text>
    </comment>
    <comment ref="AL107" authorId="0" shapeId="0" xr:uid="{A6468446-846C-4E35-821F-682127A287AF}">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107" authorId="0" shapeId="0" xr:uid="{DBF90895-67F6-481F-BB2D-1C5AD897F2DE}">
      <text>
        <r>
          <rPr>
            <b/>
            <sz val="8"/>
            <rFont val="Tahoma"/>
            <family val="2"/>
          </rPr>
          <t xml:space="preserve">There is a significant difference between this cell and the following
</t>
        </r>
        <r>
          <rPr>
            <sz val="8"/>
            <rFont val="Tahoma"/>
            <family val="2"/>
          </rPr>
          <t>Unsure</t>
        </r>
      </text>
    </comment>
    <comment ref="AO107" authorId="0" shapeId="0" xr:uid="{1E555B66-FB37-4793-9971-15EBFFE4846E}">
      <text>
        <r>
          <rPr>
            <b/>
            <sz val="8"/>
            <rFont val="Tahoma"/>
            <family val="2"/>
          </rPr>
          <t xml:space="preserve">There is a significant difference between this cell and the following
</t>
        </r>
        <r>
          <rPr>
            <sz val="8"/>
            <rFont val="Tahoma"/>
            <family val="2"/>
          </rPr>
          <t>Unsure</t>
        </r>
      </text>
    </comment>
    <comment ref="AP107" authorId="0" shapeId="0" xr:uid="{E05DCECD-8A52-4BF4-B503-820B973D3821}">
      <text>
        <r>
          <rPr>
            <b/>
            <sz val="8"/>
            <rFont val="Tahoma"/>
            <family val="2"/>
          </rPr>
          <t xml:space="preserve">There is a significant difference between this cell and the following
</t>
        </r>
        <r>
          <rPr>
            <sz val="8"/>
            <rFont val="Tahoma"/>
            <family val="2"/>
          </rPr>
          <t>Yes
No</t>
        </r>
      </text>
    </comment>
    <comment ref="AR107" authorId="0" shapeId="0" xr:uid="{5CF88135-5B5F-4D1F-9AB1-61FB7465739E}">
      <text>
        <r>
          <rPr>
            <b/>
            <sz val="8"/>
            <rFont val="Tahoma"/>
            <family val="2"/>
          </rPr>
          <t xml:space="preserve">There is a significant difference between this cell and the following
</t>
        </r>
        <r>
          <rPr>
            <sz val="8"/>
            <rFont val="Tahoma"/>
            <family val="2"/>
          </rPr>
          <t>Unsure</t>
        </r>
      </text>
    </comment>
    <comment ref="AS107" authorId="0" shapeId="0" xr:uid="{B00B8429-BC4C-4864-8977-706E49E88D8C}">
      <text>
        <r>
          <rPr>
            <b/>
            <sz val="8"/>
            <rFont val="Tahoma"/>
            <family val="2"/>
          </rPr>
          <t xml:space="preserve">There is a significant difference between this cell and the following
</t>
        </r>
        <r>
          <rPr>
            <sz val="8"/>
            <rFont val="Tahoma"/>
            <family val="2"/>
          </rPr>
          <t>Unsure</t>
        </r>
      </text>
    </comment>
    <comment ref="AT107" authorId="0" shapeId="0" xr:uid="{102D65A9-9211-459D-96AA-4AC65CE62F4A}">
      <text>
        <r>
          <rPr>
            <b/>
            <sz val="8"/>
            <rFont val="Tahoma"/>
            <family val="2"/>
          </rPr>
          <t xml:space="preserve">There is a significant difference between this cell and the following
</t>
        </r>
        <r>
          <rPr>
            <sz val="8"/>
            <rFont val="Tahoma"/>
            <family val="2"/>
          </rPr>
          <t>Yes
No</t>
        </r>
      </text>
    </comment>
    <comment ref="AV107" authorId="0" shapeId="0" xr:uid="{51B6A76D-731E-4BC8-ACDE-C348215E52C0}">
      <text>
        <r>
          <rPr>
            <b/>
            <sz val="8"/>
            <rFont val="Tahoma"/>
            <family val="2"/>
          </rPr>
          <t xml:space="preserve">There is a significant difference between this cell and the following
</t>
        </r>
        <r>
          <rPr>
            <sz val="8"/>
            <rFont val="Tahoma"/>
            <family val="2"/>
          </rPr>
          <t>Unsure</t>
        </r>
      </text>
    </comment>
    <comment ref="AX107" authorId="0" shapeId="0" xr:uid="{5A40B40D-E3DE-488B-A6B7-3261E93245EA}">
      <text>
        <r>
          <rPr>
            <b/>
            <sz val="8"/>
            <rFont val="Tahoma"/>
            <family val="2"/>
          </rPr>
          <t xml:space="preserve">There is a significant difference between this cell and the following
</t>
        </r>
        <r>
          <rPr>
            <sz val="8"/>
            <rFont val="Tahoma"/>
            <family val="2"/>
          </rPr>
          <t>Yes</t>
        </r>
      </text>
    </comment>
    <comment ref="AZ107" authorId="0" shapeId="0" xr:uid="{0E71D73A-D79D-49E9-908C-5E0EDC8B8651}">
      <text>
        <r>
          <rPr>
            <b/>
            <sz val="8"/>
            <rFont val="Tahoma"/>
            <family val="2"/>
          </rPr>
          <t xml:space="preserve">There is a significant difference between this cell and the following
</t>
        </r>
        <r>
          <rPr>
            <sz val="8"/>
            <rFont val="Tahoma"/>
            <family val="2"/>
          </rPr>
          <t>Unsure</t>
        </r>
      </text>
    </comment>
    <comment ref="BA107" authorId="0" shapeId="0" xr:uid="{396DE416-FC54-4D7B-B7BD-BAF14B8DEE4B}">
      <text>
        <r>
          <rPr>
            <b/>
            <sz val="8"/>
            <rFont val="Tahoma"/>
            <family val="2"/>
          </rPr>
          <t xml:space="preserve">There is a significant difference between this cell and the following
</t>
        </r>
        <r>
          <rPr>
            <sz val="8"/>
            <rFont val="Tahoma"/>
            <family val="2"/>
          </rPr>
          <t>Unsure</t>
        </r>
      </text>
    </comment>
    <comment ref="BB107" authorId="0" shapeId="0" xr:uid="{C3B43378-BD2D-482E-AA03-D1BDA7114C36}">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107" authorId="0" shapeId="0" xr:uid="{E23C6109-DBF3-4509-97AD-D08C1E165A2F}">
      <text>
        <r>
          <rPr>
            <b/>
            <sz val="8"/>
            <rFont val="Tahoma"/>
            <family val="2"/>
          </rPr>
          <t xml:space="preserve">There is a significant difference between this cell and the following
</t>
        </r>
        <r>
          <rPr>
            <sz val="8"/>
            <rFont val="Tahoma"/>
            <family val="2"/>
          </rPr>
          <t>Unsure</t>
        </r>
      </text>
    </comment>
    <comment ref="BE107" authorId="0" shapeId="0" xr:uid="{26965F5A-6876-466B-94AF-81E0DD408ED6}">
      <text>
        <r>
          <rPr>
            <b/>
            <sz val="8"/>
            <rFont val="Tahoma"/>
            <family val="2"/>
          </rPr>
          <t xml:space="preserve">There is a significant difference between this cell and the following
</t>
        </r>
        <r>
          <rPr>
            <sz val="8"/>
            <rFont val="Tahoma"/>
            <family val="2"/>
          </rPr>
          <t>Unsure</t>
        </r>
      </text>
    </comment>
    <comment ref="BF107" authorId="0" shapeId="0" xr:uid="{7CD2E01C-4772-4ACF-97AD-7D25E27F968B}">
      <text>
        <r>
          <rPr>
            <b/>
            <sz val="8"/>
            <rFont val="Tahoma"/>
            <family val="2"/>
          </rPr>
          <t xml:space="preserve">There is a significant difference between this cell and the following
</t>
        </r>
        <r>
          <rPr>
            <sz val="8"/>
            <rFont val="Tahoma"/>
            <family val="2"/>
          </rPr>
          <t>Yes
No</t>
        </r>
      </text>
    </comment>
    <comment ref="BL107" authorId="0" shapeId="0" xr:uid="{09212A9D-39DB-410C-8FEE-C76EC9E3F555}">
      <text>
        <r>
          <rPr>
            <b/>
            <sz val="8"/>
            <rFont val="Tahoma"/>
            <family val="2"/>
          </rPr>
          <t xml:space="preserve">There is a significant difference between this cell and the following
</t>
        </r>
        <r>
          <rPr>
            <sz val="8"/>
            <rFont val="Tahoma"/>
            <family val="2"/>
          </rPr>
          <t>Unsure</t>
        </r>
      </text>
    </comment>
    <comment ref="BM107" authorId="0" shapeId="0" xr:uid="{7E4F32E3-A770-449D-8C2D-23AAC26CCFBD}">
      <text>
        <r>
          <rPr>
            <b/>
            <sz val="8"/>
            <rFont val="Tahoma"/>
            <family val="2"/>
          </rPr>
          <t xml:space="preserve">There is a significant difference between this cell and the following
</t>
        </r>
        <r>
          <rPr>
            <sz val="8"/>
            <rFont val="Tahoma"/>
            <family val="2"/>
          </rPr>
          <t>Unsure</t>
        </r>
      </text>
    </comment>
    <comment ref="BN107" authorId="0" shapeId="0" xr:uid="{23BB42D0-0F10-4F8F-9135-93D62F7E9CF1}">
      <text>
        <r>
          <rPr>
            <b/>
            <sz val="8"/>
            <rFont val="Tahoma"/>
            <family val="2"/>
          </rPr>
          <t xml:space="preserve">There is a significant difference between this cell and the following
</t>
        </r>
        <r>
          <rPr>
            <sz val="8"/>
            <rFont val="Tahoma"/>
            <family val="2"/>
          </rPr>
          <t>Unsure</t>
        </r>
      </text>
    </comment>
    <comment ref="BO107" authorId="0" shapeId="0" xr:uid="{CC35027A-F5F2-45E7-A9CC-6353042A75F9}">
      <text>
        <r>
          <rPr>
            <b/>
            <sz val="8"/>
            <rFont val="Tahoma"/>
            <family val="2"/>
          </rPr>
          <t xml:space="preserve">There is a significant difference between this cell and the following
</t>
        </r>
        <r>
          <rPr>
            <sz val="8"/>
            <rFont val="Tahoma"/>
            <family val="2"/>
          </rPr>
          <t>Total argee
Total disagree
Neither agree nor disagree</t>
        </r>
      </text>
    </comment>
    <comment ref="BQ107" authorId="0" shapeId="0" xr:uid="{CB00B9C8-8EB9-4260-8A68-77D1E3BA8630}">
      <text>
        <r>
          <rPr>
            <b/>
            <sz val="8"/>
            <rFont val="Tahoma"/>
            <family val="2"/>
          </rPr>
          <t xml:space="preserve">There is a significant difference between this cell and the following
</t>
        </r>
        <r>
          <rPr>
            <sz val="8"/>
            <rFont val="Tahoma"/>
            <family val="2"/>
          </rPr>
          <t>Unsure</t>
        </r>
      </text>
    </comment>
    <comment ref="BR107" authorId="0" shapeId="0" xr:uid="{93C892FC-5B9A-4C54-84B8-347299E3D2C7}">
      <text>
        <r>
          <rPr>
            <b/>
            <sz val="8"/>
            <rFont val="Tahoma"/>
            <family val="2"/>
          </rPr>
          <t xml:space="preserve">There is a significant difference between this cell and the following
</t>
        </r>
        <r>
          <rPr>
            <sz val="8"/>
            <rFont val="Tahoma"/>
            <family val="2"/>
          </rPr>
          <t>Unsure</t>
        </r>
      </text>
    </comment>
    <comment ref="BS107" authorId="0" shapeId="0" xr:uid="{9EF223B7-EA97-4E04-97F5-240C103D995D}">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107" authorId="0" shapeId="0" xr:uid="{0B4D4F06-F5EF-4968-8A31-57374C7149D0}">
      <text>
        <r>
          <rPr>
            <b/>
            <sz val="8"/>
            <rFont val="Tahoma"/>
            <family val="2"/>
          </rPr>
          <t xml:space="preserve">There is a significant difference between this cell and the following
</t>
        </r>
        <r>
          <rPr>
            <sz val="8"/>
            <rFont val="Tahoma"/>
            <family val="2"/>
          </rPr>
          <t>The federal or state government
Unsure</t>
        </r>
      </text>
    </comment>
    <comment ref="BV107" authorId="0" shapeId="0" xr:uid="{36F0A9A1-E90F-47D2-9806-4FB1B6B367B7}">
      <text>
        <r>
          <rPr>
            <b/>
            <sz val="8"/>
            <rFont val="Tahoma"/>
            <family val="2"/>
          </rPr>
          <t xml:space="preserve">There is a significant difference between this cell and the following
</t>
        </r>
        <r>
          <rPr>
            <sz val="8"/>
            <rFont val="Tahoma"/>
            <family val="2"/>
          </rPr>
          <t>The federal or state government
Unsure</t>
        </r>
      </text>
    </comment>
    <comment ref="BW107" authorId="0" shapeId="0" xr:uid="{A5BF4E92-EFA8-4D59-8276-871CEC2083E1}">
      <text>
        <r>
          <rPr>
            <b/>
            <sz val="8"/>
            <rFont val="Tahoma"/>
            <family val="2"/>
          </rPr>
          <t xml:space="preserve">There is a significant difference between this cell and the following
</t>
        </r>
        <r>
          <rPr>
            <sz val="8"/>
            <rFont val="Tahoma"/>
            <family val="2"/>
          </rPr>
          <t>The athlete’s college or university
The NCAA</t>
        </r>
      </text>
    </comment>
    <comment ref="BX107" authorId="0" shapeId="0" xr:uid="{BB51168F-4997-4A49-89E8-66AB7111E044}">
      <text>
        <r>
          <rPr>
            <b/>
            <sz val="8"/>
            <rFont val="Tahoma"/>
            <family val="2"/>
          </rPr>
          <t xml:space="preserve">There is a significant difference between this cell and the following
</t>
        </r>
        <r>
          <rPr>
            <sz val="8"/>
            <rFont val="Tahoma"/>
            <family val="2"/>
          </rPr>
          <t>The athlete’s college or university
The NCAA</t>
        </r>
      </text>
    </comment>
    <comment ref="BZ107" authorId="0" shapeId="0" xr:uid="{F1C98D3B-9CE1-45E4-AF91-95421BBE1B11}">
      <text>
        <r>
          <rPr>
            <b/>
            <sz val="8"/>
            <rFont val="Tahoma"/>
            <family val="2"/>
          </rPr>
          <t xml:space="preserve">There is a significant difference between this cell and the following
</t>
        </r>
        <r>
          <rPr>
            <sz val="8"/>
            <rFont val="Tahoma"/>
            <family val="2"/>
          </rPr>
          <t>No, I have not
I do not recall</t>
        </r>
      </text>
    </comment>
    <comment ref="CA107" authorId="0" shapeId="0" xr:uid="{ABD0AF2B-7C6F-488D-8936-9D3CDE15642C}">
      <text>
        <r>
          <rPr>
            <b/>
            <sz val="8"/>
            <rFont val="Tahoma"/>
            <family val="2"/>
          </rPr>
          <t xml:space="preserve">There is a significant difference between this cell and the following
</t>
        </r>
        <r>
          <rPr>
            <sz val="8"/>
            <rFont val="Tahoma"/>
            <family val="2"/>
          </rPr>
          <t>Yes, I have
I do not recall</t>
        </r>
      </text>
    </comment>
    <comment ref="CB107" authorId="0" shapeId="0" xr:uid="{24DD1BCE-6206-4497-A314-5D70EFBA68DB}">
      <text>
        <r>
          <rPr>
            <b/>
            <sz val="8"/>
            <rFont val="Tahoma"/>
            <family val="2"/>
          </rPr>
          <t xml:space="preserve">There is a significant difference between this cell and the following
</t>
        </r>
        <r>
          <rPr>
            <sz val="8"/>
            <rFont val="Tahoma"/>
            <family val="2"/>
          </rPr>
          <t>Yes, I have
No, I have not</t>
        </r>
      </text>
    </comment>
    <comment ref="CD107" authorId="0" shapeId="0" xr:uid="{03097A87-7B2E-48A6-A9DA-C5C0E5C195DC}">
      <text>
        <r>
          <rPr>
            <b/>
            <sz val="8"/>
            <rFont val="Tahoma"/>
            <family val="2"/>
          </rPr>
          <t xml:space="preserve">There is a significant difference between this cell and the following
</t>
        </r>
        <r>
          <rPr>
            <sz val="8"/>
            <rFont val="Tahoma"/>
            <family val="2"/>
          </rPr>
          <t>Less likely
The endorsement would have no effect</t>
        </r>
      </text>
    </comment>
    <comment ref="CE107" authorId="0" shapeId="0" xr:uid="{1DD8E9C8-2270-4B54-AE52-B937EF046973}">
      <text>
        <r>
          <rPr>
            <b/>
            <sz val="8"/>
            <rFont val="Tahoma"/>
            <family val="2"/>
          </rPr>
          <t xml:space="preserve">There is a significant difference between this cell and the following
</t>
        </r>
        <r>
          <rPr>
            <sz val="8"/>
            <rFont val="Tahoma"/>
            <family val="2"/>
          </rPr>
          <t>More likely</t>
        </r>
      </text>
    </comment>
    <comment ref="CF107" authorId="0" shapeId="0" xr:uid="{28528FEF-3616-466E-B050-4861D74CF479}">
      <text>
        <r>
          <rPr>
            <b/>
            <sz val="8"/>
            <rFont val="Tahoma"/>
            <family val="2"/>
          </rPr>
          <t xml:space="preserve">There is a significant difference between this cell and the following
</t>
        </r>
        <r>
          <rPr>
            <sz val="8"/>
            <rFont val="Tahoma"/>
            <family val="2"/>
          </rPr>
          <t>More likely</t>
        </r>
      </text>
    </comment>
    <comment ref="CH107" authorId="0" shapeId="0" xr:uid="{808C19CF-8BD4-4307-AF77-3E6A519D0E73}">
      <text>
        <r>
          <rPr>
            <b/>
            <sz val="8"/>
            <rFont val="Tahoma"/>
            <family val="2"/>
          </rPr>
          <t xml:space="preserve">There is a significant difference between this cell and the following
</t>
        </r>
        <r>
          <rPr>
            <sz val="8"/>
            <rFont val="Tahoma"/>
            <family val="2"/>
          </rPr>
          <t>Unsure</t>
        </r>
      </text>
    </comment>
    <comment ref="CI107" authorId="0" shapeId="0" xr:uid="{A78177FF-37F4-477C-B710-3D40FB35FA1A}">
      <text>
        <r>
          <rPr>
            <b/>
            <sz val="8"/>
            <rFont val="Tahoma"/>
            <family val="2"/>
          </rPr>
          <t xml:space="preserve">There is a significant difference between this cell and the following
</t>
        </r>
        <r>
          <rPr>
            <sz val="8"/>
            <rFont val="Tahoma"/>
            <family val="2"/>
          </rPr>
          <t>Unsure</t>
        </r>
      </text>
    </comment>
    <comment ref="CJ107" authorId="0" shapeId="0" xr:uid="{46821E43-A431-4568-A0F3-BB634A419A99}">
      <text>
        <r>
          <rPr>
            <b/>
            <sz val="8"/>
            <rFont val="Tahoma"/>
            <family val="2"/>
          </rPr>
          <t xml:space="preserve">There is a significant difference between this cell and the following
</t>
        </r>
        <r>
          <rPr>
            <sz val="8"/>
            <rFont val="Tahoma"/>
            <family val="2"/>
          </rPr>
          <t>Unsure</t>
        </r>
      </text>
    </comment>
    <comment ref="CK107" authorId="0" shapeId="0" xr:uid="{22B3C65B-85B9-4831-8547-D128D92BA80A}">
      <text>
        <r>
          <rPr>
            <b/>
            <sz val="8"/>
            <rFont val="Tahoma"/>
            <family val="2"/>
          </rPr>
          <t xml:space="preserve">There is a significant difference between this cell and the following
</t>
        </r>
        <r>
          <rPr>
            <sz val="8"/>
            <rFont val="Tahoma"/>
            <family val="2"/>
          </rPr>
          <t>Total support
Total oppose
Neither support nor oppose</t>
        </r>
      </text>
    </comment>
    <comment ref="CQ107" authorId="0" shapeId="0" xr:uid="{26F47E23-5E9B-45BC-85F8-5A409814796E}">
      <text>
        <r>
          <rPr>
            <b/>
            <sz val="8"/>
            <rFont val="Tahoma"/>
            <family val="2"/>
          </rPr>
          <t xml:space="preserve">There is a significant difference between this cell and the following
</t>
        </r>
        <r>
          <rPr>
            <sz val="8"/>
            <rFont val="Tahoma"/>
            <family val="2"/>
          </rPr>
          <t>Unsure</t>
        </r>
      </text>
    </comment>
    <comment ref="CR107" authorId="0" shapeId="0" xr:uid="{16888DE5-FD56-4251-AA81-CAA5225F1AD9}">
      <text>
        <r>
          <rPr>
            <b/>
            <sz val="8"/>
            <rFont val="Tahoma"/>
            <family val="2"/>
          </rPr>
          <t xml:space="preserve">There is a significant difference between this cell and the following
</t>
        </r>
        <r>
          <rPr>
            <sz val="8"/>
            <rFont val="Tahoma"/>
            <family val="2"/>
          </rPr>
          <t>Unsure</t>
        </r>
      </text>
    </comment>
    <comment ref="CS107" authorId="0" shapeId="0" xr:uid="{984CDC78-864F-4FA9-B790-6F1C5CCF23EF}">
      <text>
        <r>
          <rPr>
            <b/>
            <sz val="8"/>
            <rFont val="Tahoma"/>
            <family val="2"/>
          </rPr>
          <t xml:space="preserve">There is a significant difference between this cell and the following
</t>
        </r>
        <r>
          <rPr>
            <sz val="8"/>
            <rFont val="Tahoma"/>
            <family val="2"/>
          </rPr>
          <t>Unsure</t>
        </r>
      </text>
    </comment>
    <comment ref="CT107" authorId="0" shapeId="0" xr:uid="{C6B9E7EC-3AF1-4E3C-BDB1-43C768401C37}">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A108" authorId="0" shapeId="0" xr:uid="{D705F6C4-2714-4BD5-BFEE-B0A8D4C514CC}">
      <text>
        <r>
          <rPr>
            <b/>
            <sz val="8"/>
            <rFont val="Tahoma"/>
            <family val="2"/>
          </rPr>
          <t>Column %: No testing done - table smaller than 2x2</t>
        </r>
      </text>
    </comment>
    <comment ref="D108" authorId="0" shapeId="0" xr:uid="{92FBEEA2-44BA-4A56-AFFE-FF66EA5A4360}">
      <text>
        <r>
          <rPr>
            <b/>
            <sz val="8"/>
            <rFont val="Tahoma"/>
            <family val="2"/>
          </rPr>
          <t>Column %: There is a significant relationship between the Column Variable(s) and this Row Variable</t>
        </r>
      </text>
    </comment>
    <comment ref="H108" authorId="0" shapeId="0" xr:uid="{7B53675F-F6EB-4FB5-9A31-DB5FE9E6852E}">
      <text>
        <r>
          <rPr>
            <b/>
            <sz val="8"/>
            <rFont val="Tahoma"/>
            <family val="2"/>
          </rPr>
          <t>Column %: There is a significant relationship between the Column Variable(s) and this Row Variable</t>
        </r>
      </text>
    </comment>
    <comment ref="L108" authorId="0" shapeId="0" xr:uid="{492C80C7-7F84-4920-9F36-8DE3236BA2C2}">
      <text>
        <r>
          <rPr>
            <b/>
            <sz val="8"/>
            <rFont val="Tahoma"/>
            <family val="2"/>
          </rPr>
          <t>Column %: There is a significant relationship between the Column Variable(s) and this Row Variable</t>
        </r>
      </text>
    </comment>
    <comment ref="O108" authorId="0" shapeId="0" xr:uid="{6748E984-602A-4678-A3B0-B15F64E4D6E2}">
      <text>
        <r>
          <rPr>
            <b/>
            <sz val="8"/>
            <rFont val="Tahoma"/>
            <family val="2"/>
          </rPr>
          <t>Column %: There is a significant relationship between the Column Variable(s) and this Row Variable</t>
        </r>
      </text>
    </comment>
    <comment ref="S108" authorId="0" shapeId="0" xr:uid="{65946133-A301-4904-913D-8C88F9365E47}">
      <text>
        <r>
          <rPr>
            <b/>
            <sz val="8"/>
            <rFont val="Tahoma"/>
            <family val="2"/>
          </rPr>
          <t>Column %: There is a significant relationship between the Column Variable(s) and this Row Variable</t>
        </r>
      </text>
    </comment>
    <comment ref="X108" authorId="0" shapeId="0" xr:uid="{1D429258-81C8-4B25-AAE8-C5CBD9F54C01}">
      <text>
        <r>
          <rPr>
            <b/>
            <sz val="8"/>
            <rFont val="Tahoma"/>
            <family val="2"/>
          </rPr>
          <t>Column %: There is a significant relationship between the Column Variable(s) and this Row Variable</t>
        </r>
      </text>
    </comment>
    <comment ref="AC108" authorId="0" shapeId="0" xr:uid="{370C322E-BF6B-4D1C-80ED-749FDA56889B}">
      <text>
        <r>
          <rPr>
            <b/>
            <sz val="8"/>
            <rFont val="Tahoma"/>
            <family val="2"/>
          </rPr>
          <t>Column %: There is a significant relationship between the Column Variable(s) and this Row Variable</t>
        </r>
      </text>
    </comment>
    <comment ref="AI108" authorId="0" shapeId="0" xr:uid="{C884032C-2F69-41A8-B81E-6CEF9ED942C3}">
      <text>
        <r>
          <rPr>
            <b/>
            <sz val="8"/>
            <rFont val="Tahoma"/>
            <family val="2"/>
          </rPr>
          <t>Column %: There is a significant relationship between the Column Variable(s) and this Row Variable</t>
        </r>
      </text>
    </comment>
    <comment ref="AN108" authorId="0" shapeId="0" xr:uid="{69C23379-9952-41B2-9F0D-69E2BC6BD4CC}">
      <text>
        <r>
          <rPr>
            <b/>
            <sz val="8"/>
            <rFont val="Tahoma"/>
            <family val="2"/>
          </rPr>
          <t>Column %: There is a significant relationship between the Column Variable(s) and this Row Variable</t>
        </r>
      </text>
    </comment>
    <comment ref="AR108" authorId="0" shapeId="0" xr:uid="{8585550F-1AF9-4ADE-BFA0-68CC313F9157}">
      <text>
        <r>
          <rPr>
            <b/>
            <sz val="8"/>
            <rFont val="Tahoma"/>
            <family val="2"/>
          </rPr>
          <t>Column %: There is a significant relationship between the Column Variable(s) and this Row Variable</t>
        </r>
      </text>
    </comment>
    <comment ref="AV108" authorId="0" shapeId="0" xr:uid="{3C3C9F2F-5005-4D92-A99B-57804443E298}">
      <text>
        <r>
          <rPr>
            <b/>
            <sz val="8"/>
            <rFont val="Tahoma"/>
            <family val="2"/>
          </rPr>
          <t>Column %: There is a significant relationship between the Column Variable(s) and this Row Variable</t>
        </r>
      </text>
    </comment>
    <comment ref="AZ108" authorId="0" shapeId="0" xr:uid="{F08B412F-F61E-4947-AC10-B4664FFB7896}">
      <text>
        <r>
          <rPr>
            <b/>
            <sz val="8"/>
            <rFont val="Tahoma"/>
            <family val="2"/>
          </rPr>
          <t>Column %: There is a significant relationship between the Column Variable(s) and this Row Variable</t>
        </r>
      </text>
    </comment>
    <comment ref="BD108" authorId="0" shapeId="0" xr:uid="{78065F63-B25A-42CB-823F-BA1ED71030EB}">
      <text>
        <r>
          <rPr>
            <b/>
            <sz val="8"/>
            <rFont val="Tahoma"/>
            <family val="2"/>
          </rPr>
          <t>Column %: There is a significant relationship between the Column Variable(s) and this Row Variable</t>
        </r>
      </text>
    </comment>
    <comment ref="BH108" authorId="0" shapeId="0" xr:uid="{E257C68B-7608-48BB-B926-15FC2C685EA0}">
      <text>
        <r>
          <rPr>
            <b/>
            <sz val="8"/>
            <rFont val="Tahoma"/>
            <family val="2"/>
          </rPr>
          <t>Column %: There is a significant relationship between the Column Variable(s) and this Row Variable</t>
        </r>
      </text>
    </comment>
    <comment ref="BL108" authorId="0" shapeId="0" xr:uid="{B4621593-0E46-44EA-A6E1-AC49909ACAD4}">
      <text>
        <r>
          <rPr>
            <b/>
            <sz val="8"/>
            <rFont val="Tahoma"/>
            <family val="2"/>
          </rPr>
          <t>Column %: There is a significant relationship between the Column Variable(s) and this Row Variable</t>
        </r>
      </text>
    </comment>
    <comment ref="BQ108" authorId="0" shapeId="0" xr:uid="{4C7FA160-E92F-49F2-84FC-F0AEBFDB522D}">
      <text>
        <r>
          <rPr>
            <b/>
            <sz val="8"/>
            <rFont val="Tahoma"/>
            <family val="2"/>
          </rPr>
          <t>Column %: There is a significant relationship between the Column Variable(s) and this Row Variable</t>
        </r>
      </text>
    </comment>
    <comment ref="BU108" authorId="0" shapeId="0" xr:uid="{25762081-A1D3-4BB3-BA98-45CB58F44FB1}">
      <text>
        <r>
          <rPr>
            <b/>
            <sz val="8"/>
            <rFont val="Tahoma"/>
            <family val="2"/>
          </rPr>
          <t>Column %: There is a significant relationship between the Column Variable(s) and this Row Variable</t>
        </r>
      </text>
    </comment>
    <comment ref="BZ108" authorId="0" shapeId="0" xr:uid="{AF72143D-A246-41BD-BC8A-BFBD7F85AD74}">
      <text>
        <r>
          <rPr>
            <b/>
            <sz val="8"/>
            <rFont val="Tahoma"/>
            <family val="2"/>
          </rPr>
          <t>Column %: There is a significant relationship between the Column Variable(s) and this Row Variable</t>
        </r>
      </text>
    </comment>
    <comment ref="CD108" authorId="0" shapeId="0" xr:uid="{0643C0E1-CD3C-4951-8A2D-772B158321B7}">
      <text>
        <r>
          <rPr>
            <b/>
            <sz val="8"/>
            <rFont val="Tahoma"/>
            <family val="2"/>
          </rPr>
          <t>Column %: There is a significant relationship between the Column Variable(s) and this Row Variable</t>
        </r>
      </text>
    </comment>
    <comment ref="CH108" authorId="0" shapeId="0" xr:uid="{A2EA81E0-E66C-413D-AA33-B424F2B086A0}">
      <text>
        <r>
          <rPr>
            <b/>
            <sz val="8"/>
            <rFont val="Tahoma"/>
            <family val="2"/>
          </rPr>
          <t>Column %: There is a significant relationship between the Column Variable(s) and this Row Variable</t>
        </r>
      </text>
    </comment>
    <comment ref="CM108" authorId="0" shapeId="0" xr:uid="{2BF9E1F0-8C39-4126-A49B-CF6665CC427F}">
      <text>
        <r>
          <rPr>
            <b/>
            <sz val="8"/>
            <rFont val="Tahoma"/>
            <family val="2"/>
          </rPr>
          <t>Column %: There is no significant relationship between the Column Variable(s) and this Row Variable</t>
        </r>
      </text>
    </comment>
    <comment ref="CQ108" authorId="0" shapeId="0" xr:uid="{1F65DED2-A078-44A4-B12A-E6D90DC701E0}">
      <text>
        <r>
          <rPr>
            <b/>
            <sz val="8"/>
            <rFont val="Tahoma"/>
            <family val="2"/>
          </rPr>
          <t>Column %: There is a significant relationship between the Column Variable(s) and this Row Variable</t>
        </r>
      </text>
    </comment>
    <comment ref="D110" authorId="0" shapeId="0" xr:uid="{2119948C-5B1D-4966-B1E2-BB4D446FD599}">
      <text>
        <r>
          <rPr>
            <b/>
            <sz val="8"/>
            <rFont val="Tahoma"/>
            <family val="2"/>
          </rPr>
          <t xml:space="preserve">There is a significant difference between this cell and the following
</t>
        </r>
        <r>
          <rPr>
            <sz val="8"/>
            <rFont val="Tahoma"/>
            <family val="2"/>
          </rPr>
          <t>Yes, I previously participated
No, I never participated</t>
        </r>
      </text>
    </comment>
    <comment ref="E110" authorId="0" shapeId="0" xr:uid="{80EE37F5-0A76-4485-8E65-D6BCCAE28BF5}">
      <text>
        <r>
          <rPr>
            <b/>
            <sz val="8"/>
            <rFont val="Tahoma"/>
            <family val="2"/>
          </rPr>
          <t xml:space="preserve">There is a significant difference between this cell and the following
</t>
        </r>
        <r>
          <rPr>
            <sz val="8"/>
            <rFont val="Tahoma"/>
            <family val="2"/>
          </rPr>
          <t>Yes, I am currently participating
No, I never participated</t>
        </r>
      </text>
    </comment>
    <comment ref="F110" authorId="0" shapeId="0" xr:uid="{51C9C32F-AD6E-4169-88B2-902EEA2AF5D8}">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110" authorId="0" shapeId="0" xr:uid="{1A5AB10A-E2B6-4207-B5AB-7C96C97A15CD}">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110" authorId="0" shapeId="0" xr:uid="{262FD708-66E0-4A9A-9C1D-7E2A6C4F86CA}">
      <text>
        <r>
          <rPr>
            <b/>
            <sz val="8"/>
            <rFont val="Tahoma"/>
            <family val="2"/>
          </rPr>
          <t xml:space="preserve">There is a significant difference between this cell and the following
</t>
        </r>
        <r>
          <rPr>
            <sz val="8"/>
            <rFont val="Tahoma"/>
            <family val="2"/>
          </rPr>
          <t>Yes, I have a partner or close family member who is currently participating
No, I do not have a partner or close family member who participated in the past</t>
        </r>
      </text>
    </comment>
    <comment ref="J110" authorId="0" shapeId="0" xr:uid="{D568663D-F166-45FF-B380-B4E1A4DE6100}">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110" authorId="0" shapeId="0" xr:uid="{73AA0E94-CFDD-498E-A04A-6BB23B908357}">
      <text>
        <r>
          <rPr>
            <b/>
            <sz val="8"/>
            <rFont val="Tahoma"/>
            <family val="2"/>
          </rPr>
          <t xml:space="preserve">There is a significant difference between this cell and the following
</t>
        </r>
        <r>
          <rPr>
            <sz val="8"/>
            <rFont val="Tahoma"/>
            <family val="2"/>
          </rPr>
          <t>No</t>
        </r>
      </text>
    </comment>
    <comment ref="M110" authorId="0" shapeId="0" xr:uid="{AD605860-D780-4D3E-AD08-B7F1BA23C636}">
      <text>
        <r>
          <rPr>
            <b/>
            <sz val="8"/>
            <rFont val="Tahoma"/>
            <family val="2"/>
          </rPr>
          <t xml:space="preserve">There is a significant difference between this cell and the following
</t>
        </r>
        <r>
          <rPr>
            <sz val="8"/>
            <rFont val="Tahoma"/>
            <family val="2"/>
          </rPr>
          <t>Yes</t>
        </r>
      </text>
    </comment>
    <comment ref="O110" authorId="0" shapeId="0" xr:uid="{E9FACCB3-7CCF-4601-8736-78486AD1D491}">
      <text>
        <r>
          <rPr>
            <b/>
            <sz val="8"/>
            <rFont val="Tahoma"/>
            <family val="2"/>
          </rPr>
          <t xml:space="preserve">There is a significant difference between this cell and the following
</t>
        </r>
        <r>
          <rPr>
            <sz val="8"/>
            <rFont val="Tahoma"/>
            <family val="2"/>
          </rPr>
          <t>Some/A little
Nothing at all</t>
        </r>
      </text>
    </comment>
    <comment ref="P110" authorId="0" shapeId="0" xr:uid="{F5F067F0-F436-4FD4-9567-BEFF9744D857}">
      <text>
        <r>
          <rPr>
            <b/>
            <sz val="8"/>
            <rFont val="Tahoma"/>
            <family val="2"/>
          </rPr>
          <t xml:space="preserve">There is a significant difference between this cell and the following
</t>
        </r>
        <r>
          <rPr>
            <sz val="8"/>
            <rFont val="Tahoma"/>
            <family val="2"/>
          </rPr>
          <t>A great deal/A moderate amount
Nothing at all</t>
        </r>
      </text>
    </comment>
    <comment ref="Q110" authorId="0" shapeId="0" xr:uid="{7EDF7C2C-2507-4DEC-B4DC-110E971C27A9}">
      <text>
        <r>
          <rPr>
            <b/>
            <sz val="8"/>
            <rFont val="Tahoma"/>
            <family val="2"/>
          </rPr>
          <t xml:space="preserve">There is a significant difference between this cell and the following
</t>
        </r>
        <r>
          <rPr>
            <sz val="8"/>
            <rFont val="Tahoma"/>
            <family val="2"/>
          </rPr>
          <t>A great deal/A moderate amount
Some/A little</t>
        </r>
      </text>
    </comment>
    <comment ref="S110" authorId="0" shapeId="0" xr:uid="{99EDBD04-B2DA-47D0-9849-F8E8EAFD3DD8}">
      <text>
        <r>
          <rPr>
            <b/>
            <sz val="8"/>
            <rFont val="Tahoma"/>
            <family val="2"/>
          </rPr>
          <t xml:space="preserve">There is a significant difference between this cell and the following
</t>
        </r>
        <r>
          <rPr>
            <sz val="8"/>
            <rFont val="Tahoma"/>
            <family val="2"/>
          </rPr>
          <t>Neither agree nor disagree
Unsure</t>
        </r>
      </text>
    </comment>
    <comment ref="T110" authorId="0" shapeId="0" xr:uid="{13EFFD60-3073-4DED-83C3-7D278B9ECD36}">
      <text>
        <r>
          <rPr>
            <b/>
            <sz val="8"/>
            <rFont val="Tahoma"/>
            <family val="2"/>
          </rPr>
          <t xml:space="preserve">There is a significant difference between this cell and the following
</t>
        </r>
        <r>
          <rPr>
            <sz val="8"/>
            <rFont val="Tahoma"/>
            <family val="2"/>
          </rPr>
          <t>Neither agree nor disagree
Unsure</t>
        </r>
      </text>
    </comment>
    <comment ref="U110" authorId="0" shapeId="0" xr:uid="{B9C48841-6215-4D9A-9102-36263CFAB22E}">
      <text>
        <r>
          <rPr>
            <b/>
            <sz val="8"/>
            <rFont val="Tahoma"/>
            <family val="2"/>
          </rPr>
          <t xml:space="preserve">There is a significant difference between this cell and the following
</t>
        </r>
        <r>
          <rPr>
            <sz val="8"/>
            <rFont val="Tahoma"/>
            <family val="2"/>
          </rPr>
          <t>Total agree
Total disagree</t>
        </r>
      </text>
    </comment>
    <comment ref="V110" authorId="0" shapeId="0" xr:uid="{2BDFA429-52C7-4632-97A3-79DAA6DDBF01}">
      <text>
        <r>
          <rPr>
            <b/>
            <sz val="8"/>
            <rFont val="Tahoma"/>
            <family val="2"/>
          </rPr>
          <t xml:space="preserve">There is a significant difference between this cell and the following
</t>
        </r>
        <r>
          <rPr>
            <sz val="8"/>
            <rFont val="Tahoma"/>
            <family val="2"/>
          </rPr>
          <t>Total agree
Total disagree</t>
        </r>
      </text>
    </comment>
    <comment ref="X110" authorId="0" shapeId="0" xr:uid="{706F8E4E-CCC3-44D6-A2AA-C8E816BB5F4F}">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
I am unsure if it has affected my opinion of college sports</t>
        </r>
      </text>
    </comment>
    <comment ref="Y110" authorId="0" shapeId="0" xr:uid="{2121E53E-234A-40FC-A66E-8E6391A94354}">
      <text>
        <r>
          <rPr>
            <b/>
            <sz val="8"/>
            <rFont val="Tahoma"/>
            <family val="2"/>
          </rPr>
          <t xml:space="preserve">There is a significant difference between this cell and the following
</t>
        </r>
        <r>
          <rPr>
            <sz val="8"/>
            <rFont val="Tahoma"/>
            <family val="2"/>
          </rPr>
          <t>I view college sports more favorably
I am unsure if it has affected my opinion of college sports</t>
        </r>
      </text>
    </comment>
    <comment ref="Z110" authorId="0" shapeId="0" xr:uid="{92A6900F-A7E3-4ED6-9521-B15755E6E614}">
      <text>
        <r>
          <rPr>
            <b/>
            <sz val="8"/>
            <rFont val="Tahoma"/>
            <family val="2"/>
          </rPr>
          <t xml:space="preserve">There is a significant difference between this cell and the following
</t>
        </r>
        <r>
          <rPr>
            <sz val="8"/>
            <rFont val="Tahoma"/>
            <family val="2"/>
          </rPr>
          <t>I view college sports more favorably
I am unsure if it has affected my opinion of college sports</t>
        </r>
      </text>
    </comment>
    <comment ref="AA110" authorId="0" shapeId="0" xr:uid="{4B9BBB16-127C-42FD-A031-86D54F83EB1D}">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110" authorId="0" shapeId="0" xr:uid="{5DD39FF4-2E9C-4B20-B417-60A103E5FDD2}">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
I am unsure if it has affected my viewing habits</t>
        </r>
      </text>
    </comment>
    <comment ref="AD110" authorId="0" shapeId="0" xr:uid="{A7E5211F-ABB9-421F-ABC1-9951E4080B96}">
      <text>
        <r>
          <rPr>
            <b/>
            <sz val="8"/>
            <rFont val="Tahoma"/>
            <family val="2"/>
          </rPr>
          <t xml:space="preserve">There is a significant difference between this cell and the following
</t>
        </r>
        <r>
          <rPr>
            <sz val="8"/>
            <rFont val="Tahoma"/>
            <family val="2"/>
          </rPr>
          <t>I do not and will not watch college sports
I am unsure if it has affected my viewing habits</t>
        </r>
      </text>
    </comment>
    <comment ref="AE110" authorId="0" shapeId="0" xr:uid="{AEF304A2-C527-43E0-AC10-BEF27C647D28}">
      <text>
        <r>
          <rPr>
            <b/>
            <sz val="8"/>
            <rFont val="Tahoma"/>
            <family val="2"/>
          </rPr>
          <t xml:space="preserve">There is a significant difference between this cell and the following
</t>
        </r>
        <r>
          <rPr>
            <sz val="8"/>
            <rFont val="Tahoma"/>
            <family val="2"/>
          </rPr>
          <t>I watch college sports more
I do not and will not watch college sports
I am unsure if it has affected my viewing habits</t>
        </r>
      </text>
    </comment>
    <comment ref="AF110" authorId="0" shapeId="0" xr:uid="{324053B1-1EAF-48DE-B34B-4415DC5F506E}">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G110" authorId="0" shapeId="0" xr:uid="{8EC1C960-B826-4765-B2B3-9CC39F62C843}">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I110" authorId="0" shapeId="0" xr:uid="{4B0F18A4-A07E-43F5-B9AF-8CC9AA7E1BA3}">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
Unsure</t>
        </r>
      </text>
    </comment>
    <comment ref="AJ110" authorId="0" shapeId="0" xr:uid="{ABD6C726-9993-4098-9BBD-75E5963DAE49}">
      <text>
        <r>
          <rPr>
            <b/>
            <sz val="8"/>
            <rFont val="Tahoma"/>
            <family val="2"/>
          </rPr>
          <t xml:space="preserve">There is a significant difference between this cell and the following
</t>
        </r>
        <r>
          <rPr>
            <sz val="8"/>
            <rFont val="Tahoma"/>
            <family val="2"/>
          </rPr>
          <t>Unsure</t>
        </r>
      </text>
    </comment>
    <comment ref="AK110" authorId="0" shapeId="0" xr:uid="{41A98BA5-89CD-428D-AC4D-E4DC942F6916}">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Unsure</t>
        </r>
      </text>
    </comment>
    <comment ref="AL110" authorId="0" shapeId="0" xr:uid="{D99248D4-6023-4EED-9FEA-07594506A6F7}">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110" authorId="0" shapeId="0" xr:uid="{9F406EAD-890E-44AB-9DEF-C0678D5E1F77}">
      <text>
        <r>
          <rPr>
            <b/>
            <sz val="8"/>
            <rFont val="Tahoma"/>
            <family val="2"/>
          </rPr>
          <t xml:space="preserve">There is a significant difference between this cell and the following
</t>
        </r>
        <r>
          <rPr>
            <sz val="8"/>
            <rFont val="Tahoma"/>
            <family val="2"/>
          </rPr>
          <t>No
Unsure</t>
        </r>
      </text>
    </comment>
    <comment ref="AO110" authorId="0" shapeId="0" xr:uid="{40BCE004-7B05-4F48-93D9-F3491FFD701A}">
      <text>
        <r>
          <rPr>
            <b/>
            <sz val="8"/>
            <rFont val="Tahoma"/>
            <family val="2"/>
          </rPr>
          <t xml:space="preserve">There is a significant difference between this cell and the following
</t>
        </r>
        <r>
          <rPr>
            <sz val="8"/>
            <rFont val="Tahoma"/>
            <family val="2"/>
          </rPr>
          <t>Yes
Unsure</t>
        </r>
      </text>
    </comment>
    <comment ref="AP110" authorId="0" shapeId="0" xr:uid="{8CE2940A-2166-4800-8D53-FBF22C843C48}">
      <text>
        <r>
          <rPr>
            <b/>
            <sz val="8"/>
            <rFont val="Tahoma"/>
            <family val="2"/>
          </rPr>
          <t xml:space="preserve">There is a significant difference between this cell and the following
</t>
        </r>
        <r>
          <rPr>
            <sz val="8"/>
            <rFont val="Tahoma"/>
            <family val="2"/>
          </rPr>
          <t>Yes
No</t>
        </r>
      </text>
    </comment>
    <comment ref="AR110" authorId="0" shapeId="0" xr:uid="{7B11B046-97BB-44D1-87D3-A94FC69A268A}">
      <text>
        <r>
          <rPr>
            <b/>
            <sz val="8"/>
            <rFont val="Tahoma"/>
            <family val="2"/>
          </rPr>
          <t xml:space="preserve">There is a significant difference between this cell and the following
</t>
        </r>
        <r>
          <rPr>
            <sz val="8"/>
            <rFont val="Tahoma"/>
            <family val="2"/>
          </rPr>
          <t>Unsure</t>
        </r>
      </text>
    </comment>
    <comment ref="AS110" authorId="0" shapeId="0" xr:uid="{D75771B3-54E8-4932-9ECC-7EADC97A864E}">
      <text>
        <r>
          <rPr>
            <b/>
            <sz val="8"/>
            <rFont val="Tahoma"/>
            <family val="2"/>
          </rPr>
          <t xml:space="preserve">There is a significant difference between this cell and the following
</t>
        </r>
        <r>
          <rPr>
            <sz val="8"/>
            <rFont val="Tahoma"/>
            <family val="2"/>
          </rPr>
          <t>Unsure</t>
        </r>
      </text>
    </comment>
    <comment ref="AT110" authorId="0" shapeId="0" xr:uid="{63ECD02A-1AEE-45EC-B259-E5A2AC905259}">
      <text>
        <r>
          <rPr>
            <b/>
            <sz val="8"/>
            <rFont val="Tahoma"/>
            <family val="2"/>
          </rPr>
          <t xml:space="preserve">There is a significant difference between this cell and the following
</t>
        </r>
        <r>
          <rPr>
            <sz val="8"/>
            <rFont val="Tahoma"/>
            <family val="2"/>
          </rPr>
          <t>Yes
No</t>
        </r>
      </text>
    </comment>
    <comment ref="AV110" authorId="0" shapeId="0" xr:uid="{7E1B21CD-6A9A-4F85-9227-68AC26146304}">
      <text>
        <r>
          <rPr>
            <b/>
            <sz val="8"/>
            <rFont val="Tahoma"/>
            <family val="2"/>
          </rPr>
          <t xml:space="preserve">There is a significant difference between this cell and the following
</t>
        </r>
        <r>
          <rPr>
            <sz val="8"/>
            <rFont val="Tahoma"/>
            <family val="2"/>
          </rPr>
          <t>Unsure</t>
        </r>
      </text>
    </comment>
    <comment ref="AW110" authorId="0" shapeId="0" xr:uid="{7ABF2B62-B8B5-4484-A2DA-69CD21A10135}">
      <text>
        <r>
          <rPr>
            <b/>
            <sz val="8"/>
            <rFont val="Tahoma"/>
            <family val="2"/>
          </rPr>
          <t xml:space="preserve">There is a significant difference between this cell and the following
</t>
        </r>
        <r>
          <rPr>
            <sz val="8"/>
            <rFont val="Tahoma"/>
            <family val="2"/>
          </rPr>
          <t>Unsure</t>
        </r>
      </text>
    </comment>
    <comment ref="AX110" authorId="0" shapeId="0" xr:uid="{7B02CD65-029D-451D-863F-8144BFB4C38D}">
      <text>
        <r>
          <rPr>
            <b/>
            <sz val="8"/>
            <rFont val="Tahoma"/>
            <family val="2"/>
          </rPr>
          <t xml:space="preserve">There is a significant difference between this cell and the following
</t>
        </r>
        <r>
          <rPr>
            <sz val="8"/>
            <rFont val="Tahoma"/>
            <family val="2"/>
          </rPr>
          <t>Yes
No</t>
        </r>
      </text>
    </comment>
    <comment ref="AZ110" authorId="0" shapeId="0" xr:uid="{1091C278-599F-4154-AC94-D170746A05FB}">
      <text>
        <r>
          <rPr>
            <b/>
            <sz val="8"/>
            <rFont val="Tahoma"/>
            <family val="2"/>
          </rPr>
          <t xml:space="preserve">There is a significant difference between this cell and the following
</t>
        </r>
        <r>
          <rPr>
            <sz val="8"/>
            <rFont val="Tahoma"/>
            <family val="2"/>
          </rPr>
          <t>No, there should not be a limit
Unsure</t>
        </r>
      </text>
    </comment>
    <comment ref="BA110" authorId="0" shapeId="0" xr:uid="{5AE00A1A-7EB0-4B78-A82A-B6830355C924}">
      <text>
        <r>
          <rPr>
            <b/>
            <sz val="8"/>
            <rFont val="Tahoma"/>
            <family val="2"/>
          </rPr>
          <t xml:space="preserve">There is a significant difference between this cell and the following
</t>
        </r>
        <r>
          <rPr>
            <sz val="8"/>
            <rFont val="Tahoma"/>
            <family val="2"/>
          </rPr>
          <t>Yes, there should be a limit
Unsure</t>
        </r>
      </text>
    </comment>
    <comment ref="BB110" authorId="0" shapeId="0" xr:uid="{27A7DB84-5418-4FC4-BE42-F06906902593}">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110" authorId="0" shapeId="0" xr:uid="{64F57991-D4C7-4D93-ACFE-B17F26169CB4}">
      <text>
        <r>
          <rPr>
            <b/>
            <sz val="8"/>
            <rFont val="Tahoma"/>
            <family val="2"/>
          </rPr>
          <t xml:space="preserve">There is a significant difference between this cell and the following
</t>
        </r>
        <r>
          <rPr>
            <sz val="8"/>
            <rFont val="Tahoma"/>
            <family val="2"/>
          </rPr>
          <t>Unsure</t>
        </r>
      </text>
    </comment>
    <comment ref="BE110" authorId="0" shapeId="0" xr:uid="{019404F6-8961-4F13-8A64-C5819D1868C0}">
      <text>
        <r>
          <rPr>
            <b/>
            <sz val="8"/>
            <rFont val="Tahoma"/>
            <family val="2"/>
          </rPr>
          <t xml:space="preserve">There is a significant difference between this cell and the following
</t>
        </r>
        <r>
          <rPr>
            <sz val="8"/>
            <rFont val="Tahoma"/>
            <family val="2"/>
          </rPr>
          <t>Unsure</t>
        </r>
      </text>
    </comment>
    <comment ref="BF110" authorId="0" shapeId="0" xr:uid="{A5C09ED4-BE8D-46D3-9236-DF28D4CA4B3A}">
      <text>
        <r>
          <rPr>
            <b/>
            <sz val="8"/>
            <rFont val="Tahoma"/>
            <family val="2"/>
          </rPr>
          <t xml:space="preserve">There is a significant difference between this cell and the following
</t>
        </r>
        <r>
          <rPr>
            <sz val="8"/>
            <rFont val="Tahoma"/>
            <family val="2"/>
          </rPr>
          <t>Yes
No</t>
        </r>
      </text>
    </comment>
    <comment ref="BH110" authorId="0" shapeId="0" xr:uid="{67FC272A-C3ED-4922-83AE-2700BD24B644}">
      <text>
        <r>
          <rPr>
            <b/>
            <sz val="8"/>
            <rFont val="Tahoma"/>
            <family val="2"/>
          </rPr>
          <t xml:space="preserve">There is a significant difference between this cell and the following
</t>
        </r>
        <r>
          <rPr>
            <sz val="8"/>
            <rFont val="Tahoma"/>
            <family val="2"/>
          </rPr>
          <t>Unsure</t>
        </r>
      </text>
    </comment>
    <comment ref="BI110" authorId="0" shapeId="0" xr:uid="{03D56164-B7DB-4A71-A612-0A1145D3CF86}">
      <text>
        <r>
          <rPr>
            <b/>
            <sz val="8"/>
            <rFont val="Tahoma"/>
            <family val="2"/>
          </rPr>
          <t xml:space="preserve">There is a significant difference between this cell and the following
</t>
        </r>
        <r>
          <rPr>
            <sz val="8"/>
            <rFont val="Tahoma"/>
            <family val="2"/>
          </rPr>
          <t>Unsure</t>
        </r>
      </text>
    </comment>
    <comment ref="BJ110" authorId="0" shapeId="0" xr:uid="{D1693F77-ED47-49C9-BDBE-1837FEF5A08D}">
      <text>
        <r>
          <rPr>
            <b/>
            <sz val="8"/>
            <rFont val="Tahoma"/>
            <family val="2"/>
          </rPr>
          <t xml:space="preserve">There is a significant difference between this cell and the following
</t>
        </r>
        <r>
          <rPr>
            <sz val="8"/>
            <rFont val="Tahoma"/>
            <family val="2"/>
          </rPr>
          <t>Yes
No</t>
        </r>
      </text>
    </comment>
    <comment ref="BL110" authorId="0" shapeId="0" xr:uid="{FF04A506-D190-4429-B4BD-95C344B4EC21}">
      <text>
        <r>
          <rPr>
            <b/>
            <sz val="8"/>
            <rFont val="Tahoma"/>
            <family val="2"/>
          </rPr>
          <t xml:space="preserve">There is a significant difference between this cell and the following
</t>
        </r>
        <r>
          <rPr>
            <sz val="8"/>
            <rFont val="Tahoma"/>
            <family val="2"/>
          </rPr>
          <t>Total disagree
Neither agree nor disagree
Unsure</t>
        </r>
      </text>
    </comment>
    <comment ref="BM110" authorId="0" shapeId="0" xr:uid="{AA83EA34-B0A1-4B46-A5E1-1516185082FD}">
      <text>
        <r>
          <rPr>
            <b/>
            <sz val="8"/>
            <rFont val="Tahoma"/>
            <family val="2"/>
          </rPr>
          <t xml:space="preserve">There is a significant difference between this cell and the following
</t>
        </r>
        <r>
          <rPr>
            <sz val="8"/>
            <rFont val="Tahoma"/>
            <family val="2"/>
          </rPr>
          <t>Total argee
Unsure</t>
        </r>
      </text>
    </comment>
    <comment ref="BN110" authorId="0" shapeId="0" xr:uid="{FB9618E1-93EE-44BD-A61E-B2461BBE841A}">
      <text>
        <r>
          <rPr>
            <b/>
            <sz val="8"/>
            <rFont val="Tahoma"/>
            <family val="2"/>
          </rPr>
          <t xml:space="preserve">There is a significant difference between this cell and the following
</t>
        </r>
        <r>
          <rPr>
            <sz val="8"/>
            <rFont val="Tahoma"/>
            <family val="2"/>
          </rPr>
          <t>Total argee</t>
        </r>
      </text>
    </comment>
    <comment ref="BO110" authorId="0" shapeId="0" xr:uid="{366F99D8-58C9-4E9C-917C-27D3B86F3283}">
      <text>
        <r>
          <rPr>
            <b/>
            <sz val="8"/>
            <rFont val="Tahoma"/>
            <family val="2"/>
          </rPr>
          <t xml:space="preserve">There is a significant difference between this cell and the following
</t>
        </r>
        <r>
          <rPr>
            <sz val="8"/>
            <rFont val="Tahoma"/>
            <family val="2"/>
          </rPr>
          <t>Total argee
Total disagree</t>
        </r>
      </text>
    </comment>
    <comment ref="BQ110" authorId="0" shapeId="0" xr:uid="{3AB5D87E-CD69-4699-8CD3-CFA4FA24FB82}">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110" authorId="0" shapeId="0" xr:uid="{702EBC41-0907-461D-A10B-65F42315947F}">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110" authorId="0" shapeId="0" xr:uid="{0E12AD8F-5D70-4A30-8944-A0ADCAFDE547}">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110" authorId="0" shapeId="0" xr:uid="{1FB72F48-EEE1-48B0-8EC8-D1B22B8CFE9B}">
      <text>
        <r>
          <rPr>
            <b/>
            <sz val="8"/>
            <rFont val="Tahoma"/>
            <family val="2"/>
          </rPr>
          <t xml:space="preserve">There is a significant difference between this cell and the following
</t>
        </r>
        <r>
          <rPr>
            <sz val="8"/>
            <rFont val="Tahoma"/>
            <family val="2"/>
          </rPr>
          <t>The federal or state government
Unsure</t>
        </r>
      </text>
    </comment>
    <comment ref="BV110" authorId="0" shapeId="0" xr:uid="{862AB964-B919-4B96-93AB-C7673BCC3526}">
      <text>
        <r>
          <rPr>
            <b/>
            <sz val="8"/>
            <rFont val="Tahoma"/>
            <family val="2"/>
          </rPr>
          <t xml:space="preserve">There is a significant difference between this cell and the following
</t>
        </r>
        <r>
          <rPr>
            <sz val="8"/>
            <rFont val="Tahoma"/>
            <family val="2"/>
          </rPr>
          <t>The federal or state government
Unsure</t>
        </r>
      </text>
    </comment>
    <comment ref="BW110" authorId="0" shapeId="0" xr:uid="{3D4F4758-0D2C-455D-9FBF-554A82FE4048}">
      <text>
        <r>
          <rPr>
            <b/>
            <sz val="8"/>
            <rFont val="Tahoma"/>
            <family val="2"/>
          </rPr>
          <t xml:space="preserve">There is a significant difference between this cell and the following
</t>
        </r>
        <r>
          <rPr>
            <sz val="8"/>
            <rFont val="Tahoma"/>
            <family val="2"/>
          </rPr>
          <t>The athlete’s college or university
The NCAA
Unsure</t>
        </r>
      </text>
    </comment>
    <comment ref="BX110" authorId="0" shapeId="0" xr:uid="{6C6F66B7-BE28-4DBD-8012-39F89D6389D4}">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110" authorId="0" shapeId="0" xr:uid="{38A393B4-4CE9-44F6-8D53-84FB93DAFAF0}">
      <text>
        <r>
          <rPr>
            <b/>
            <sz val="8"/>
            <rFont val="Tahoma"/>
            <family val="2"/>
          </rPr>
          <t xml:space="preserve">There is a significant difference between this cell and the following
</t>
        </r>
        <r>
          <rPr>
            <sz val="8"/>
            <rFont val="Tahoma"/>
            <family val="2"/>
          </rPr>
          <t>No, I have not
I do not recall</t>
        </r>
      </text>
    </comment>
    <comment ref="CA110" authorId="0" shapeId="0" xr:uid="{4B482964-A77C-49FA-AFDF-F3BDE3A8A349}">
      <text>
        <r>
          <rPr>
            <b/>
            <sz val="8"/>
            <rFont val="Tahoma"/>
            <family val="2"/>
          </rPr>
          <t xml:space="preserve">There is a significant difference between this cell and the following
</t>
        </r>
        <r>
          <rPr>
            <sz val="8"/>
            <rFont val="Tahoma"/>
            <family val="2"/>
          </rPr>
          <t>Yes, I have
I do not recall</t>
        </r>
      </text>
    </comment>
    <comment ref="CB110" authorId="0" shapeId="0" xr:uid="{871EC3DA-700D-4934-95C8-609D3A665521}">
      <text>
        <r>
          <rPr>
            <b/>
            <sz val="8"/>
            <rFont val="Tahoma"/>
            <family val="2"/>
          </rPr>
          <t xml:space="preserve">There is a significant difference between this cell and the following
</t>
        </r>
        <r>
          <rPr>
            <sz val="8"/>
            <rFont val="Tahoma"/>
            <family val="2"/>
          </rPr>
          <t>Yes, I have
No, I have not</t>
        </r>
      </text>
    </comment>
    <comment ref="CD110" authorId="0" shapeId="0" xr:uid="{AD542962-C9D5-4906-A44F-8865A537252F}">
      <text>
        <r>
          <rPr>
            <b/>
            <sz val="8"/>
            <rFont val="Tahoma"/>
            <family val="2"/>
          </rPr>
          <t xml:space="preserve">There is a significant difference between this cell and the following
</t>
        </r>
        <r>
          <rPr>
            <sz val="8"/>
            <rFont val="Tahoma"/>
            <family val="2"/>
          </rPr>
          <t>Less likely
The endorsement would have no effect</t>
        </r>
      </text>
    </comment>
    <comment ref="CE110" authorId="0" shapeId="0" xr:uid="{9F15972B-3799-434E-AADE-1764D86C49F8}">
      <text>
        <r>
          <rPr>
            <b/>
            <sz val="8"/>
            <rFont val="Tahoma"/>
            <family val="2"/>
          </rPr>
          <t xml:space="preserve">There is a significant difference between this cell and the following
</t>
        </r>
        <r>
          <rPr>
            <sz val="8"/>
            <rFont val="Tahoma"/>
            <family val="2"/>
          </rPr>
          <t>More likely</t>
        </r>
      </text>
    </comment>
    <comment ref="CF110" authorId="0" shapeId="0" xr:uid="{531A21FA-030A-4673-B9D4-68F75E3DAA11}">
      <text>
        <r>
          <rPr>
            <b/>
            <sz val="8"/>
            <rFont val="Tahoma"/>
            <family val="2"/>
          </rPr>
          <t xml:space="preserve">There is a significant difference between this cell and the following
</t>
        </r>
        <r>
          <rPr>
            <sz val="8"/>
            <rFont val="Tahoma"/>
            <family val="2"/>
          </rPr>
          <t>More likely</t>
        </r>
      </text>
    </comment>
    <comment ref="CH110" authorId="0" shapeId="0" xr:uid="{689B6F98-F340-4E32-98EB-6B5439850F6F}">
      <text>
        <r>
          <rPr>
            <b/>
            <sz val="8"/>
            <rFont val="Tahoma"/>
            <family val="2"/>
          </rPr>
          <t xml:space="preserve">There is a significant difference between this cell and the following
</t>
        </r>
        <r>
          <rPr>
            <sz val="8"/>
            <rFont val="Tahoma"/>
            <family val="2"/>
          </rPr>
          <t>Neither support nor oppose
Unsure</t>
        </r>
      </text>
    </comment>
    <comment ref="CI110" authorId="0" shapeId="0" xr:uid="{27AEBFA9-AB1E-498E-BD96-46D9EA7D5631}">
      <text>
        <r>
          <rPr>
            <b/>
            <sz val="8"/>
            <rFont val="Tahoma"/>
            <family val="2"/>
          </rPr>
          <t xml:space="preserve">There is a significant difference between this cell and the following
</t>
        </r>
        <r>
          <rPr>
            <sz val="8"/>
            <rFont val="Tahoma"/>
            <family val="2"/>
          </rPr>
          <t>Neither support nor oppose
Unsure</t>
        </r>
      </text>
    </comment>
    <comment ref="CJ110" authorId="0" shapeId="0" xr:uid="{2A21C8B7-C3D7-4454-9926-CE4ECD2D7DEF}">
      <text>
        <r>
          <rPr>
            <b/>
            <sz val="8"/>
            <rFont val="Tahoma"/>
            <family val="2"/>
          </rPr>
          <t xml:space="preserve">There is a significant difference between this cell and the following
</t>
        </r>
        <r>
          <rPr>
            <sz val="8"/>
            <rFont val="Tahoma"/>
            <family val="2"/>
          </rPr>
          <t>Total support
Total oppose</t>
        </r>
      </text>
    </comment>
    <comment ref="CK110" authorId="0" shapeId="0" xr:uid="{8195A9EE-D7DB-4747-9A5D-D1E44E33D9EF}">
      <text>
        <r>
          <rPr>
            <b/>
            <sz val="8"/>
            <rFont val="Tahoma"/>
            <family val="2"/>
          </rPr>
          <t xml:space="preserve">There is a significant difference between this cell and the following
</t>
        </r>
        <r>
          <rPr>
            <sz val="8"/>
            <rFont val="Tahoma"/>
            <family val="2"/>
          </rPr>
          <t>Total support
Total oppose</t>
        </r>
      </text>
    </comment>
    <comment ref="CM110" authorId="0" shapeId="0" xr:uid="{F7AF0C2C-D320-46C7-91D8-FFF49B733D76}">
      <text>
        <r>
          <rPr>
            <b/>
            <sz val="8"/>
            <rFont val="Tahoma"/>
            <family val="2"/>
          </rPr>
          <t xml:space="preserve">There is a significant difference between this cell and the following
</t>
        </r>
        <r>
          <rPr>
            <sz val="8"/>
            <rFont val="Tahoma"/>
            <family val="2"/>
          </rPr>
          <t>No, there should not be a limit</t>
        </r>
      </text>
    </comment>
    <comment ref="CN110" authorId="0" shapeId="0" xr:uid="{6283D94A-AE2F-4BEE-8C41-193293653973}">
      <text>
        <r>
          <rPr>
            <b/>
            <sz val="8"/>
            <rFont val="Tahoma"/>
            <family val="2"/>
          </rPr>
          <t xml:space="preserve">There is a significant difference between this cell and the following
</t>
        </r>
        <r>
          <rPr>
            <sz val="8"/>
            <rFont val="Tahoma"/>
            <family val="2"/>
          </rPr>
          <t>Yes, there should be a limit</t>
        </r>
      </text>
    </comment>
    <comment ref="CQ110" authorId="0" shapeId="0" xr:uid="{88A6256E-6EF5-4AA2-A2C5-DD5A06E141B8}">
      <text>
        <r>
          <rPr>
            <b/>
            <sz val="8"/>
            <rFont val="Tahoma"/>
            <family val="2"/>
          </rPr>
          <t xml:space="preserve">There is a significant difference between this cell and the following
</t>
        </r>
        <r>
          <rPr>
            <sz val="8"/>
            <rFont val="Tahoma"/>
            <family val="2"/>
          </rPr>
          <t>The local school district
The federal or state government
Unsure</t>
        </r>
      </text>
    </comment>
    <comment ref="CR110" authorId="0" shapeId="0" xr:uid="{7E23EF77-3BB9-4D3B-84C5-E741E1BE3CD8}">
      <text>
        <r>
          <rPr>
            <b/>
            <sz val="8"/>
            <rFont val="Tahoma"/>
            <family val="2"/>
          </rPr>
          <t xml:space="preserve">There is a significant difference between this cell and the following
</t>
        </r>
        <r>
          <rPr>
            <sz val="8"/>
            <rFont val="Tahoma"/>
            <family val="2"/>
          </rPr>
          <t>The athlete’s high school
Unsure</t>
        </r>
      </text>
    </comment>
    <comment ref="CS110" authorId="0" shapeId="0" xr:uid="{263F1C74-DD81-47A4-9A16-D2A921A9E7C4}">
      <text>
        <r>
          <rPr>
            <b/>
            <sz val="8"/>
            <rFont val="Tahoma"/>
            <family val="2"/>
          </rPr>
          <t xml:space="preserve">There is a significant difference between this cell and the following
</t>
        </r>
        <r>
          <rPr>
            <sz val="8"/>
            <rFont val="Tahoma"/>
            <family val="2"/>
          </rPr>
          <t>The athlete’s high school
Unsure</t>
        </r>
      </text>
    </comment>
    <comment ref="CT110" authorId="0" shapeId="0" xr:uid="{134190AE-5DEC-44DB-86DC-F6B1824F5D28}">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D111" authorId="0" shapeId="0" xr:uid="{50FFF6E1-1090-432B-8C70-A48E34EB62C5}">
      <text>
        <r>
          <rPr>
            <b/>
            <sz val="8"/>
            <rFont val="Tahoma"/>
            <family val="2"/>
          </rPr>
          <t xml:space="preserve">There is a significant difference between this cell and the following
</t>
        </r>
        <r>
          <rPr>
            <sz val="8"/>
            <rFont val="Tahoma"/>
            <family val="2"/>
          </rPr>
          <t>No, I never participated</t>
        </r>
      </text>
    </comment>
    <comment ref="E111" authorId="0" shapeId="0" xr:uid="{50D12F7B-5220-4612-947F-13FCA15700A3}">
      <text>
        <r>
          <rPr>
            <b/>
            <sz val="8"/>
            <rFont val="Tahoma"/>
            <family val="2"/>
          </rPr>
          <t xml:space="preserve">There is a significant difference between this cell and the following
</t>
        </r>
        <r>
          <rPr>
            <sz val="8"/>
            <rFont val="Tahoma"/>
            <family val="2"/>
          </rPr>
          <t>No, I never participated</t>
        </r>
      </text>
    </comment>
    <comment ref="F111" authorId="0" shapeId="0" xr:uid="{554D77EB-5D1E-4752-B25F-F327AA3DEA3F}">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111" authorId="0" shapeId="0" xr:uid="{23B02A38-F1A0-49E3-8584-0342E865412D}">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I111" authorId="0" shapeId="0" xr:uid="{7FEE9A32-48E1-4070-A52C-9DB816F04806}">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J111" authorId="0" shapeId="0" xr:uid="{8958FF12-08BA-4F06-ADB9-610ACC9E3AAA}">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111" authorId="0" shapeId="0" xr:uid="{44AAB11E-751A-4D37-AD11-1163986207D8}">
      <text>
        <r>
          <rPr>
            <b/>
            <sz val="8"/>
            <rFont val="Tahoma"/>
            <family val="2"/>
          </rPr>
          <t xml:space="preserve">There is a significant difference between this cell and the following
</t>
        </r>
        <r>
          <rPr>
            <sz val="8"/>
            <rFont val="Tahoma"/>
            <family val="2"/>
          </rPr>
          <t>No</t>
        </r>
      </text>
    </comment>
    <comment ref="M111" authorId="0" shapeId="0" xr:uid="{B369FA41-1D45-4003-B8BC-D2114116AD64}">
      <text>
        <r>
          <rPr>
            <b/>
            <sz val="8"/>
            <rFont val="Tahoma"/>
            <family val="2"/>
          </rPr>
          <t xml:space="preserve">There is a significant difference between this cell and the following
</t>
        </r>
        <r>
          <rPr>
            <sz val="8"/>
            <rFont val="Tahoma"/>
            <family val="2"/>
          </rPr>
          <t>Yes</t>
        </r>
      </text>
    </comment>
    <comment ref="O111" authorId="0" shapeId="0" xr:uid="{8E8DCF76-86E9-41C2-A816-5C9D30EA3C18}">
      <text>
        <r>
          <rPr>
            <b/>
            <sz val="8"/>
            <rFont val="Tahoma"/>
            <family val="2"/>
          </rPr>
          <t xml:space="preserve">There is a significant difference between this cell and the following
</t>
        </r>
        <r>
          <rPr>
            <sz val="8"/>
            <rFont val="Tahoma"/>
            <family val="2"/>
          </rPr>
          <t>Nothing at all</t>
        </r>
      </text>
    </comment>
    <comment ref="P111" authorId="0" shapeId="0" xr:uid="{7CB0E256-6536-43B6-9393-ABDA4977EE5A}">
      <text>
        <r>
          <rPr>
            <b/>
            <sz val="8"/>
            <rFont val="Tahoma"/>
            <family val="2"/>
          </rPr>
          <t xml:space="preserve">There is a significant difference between this cell and the following
</t>
        </r>
        <r>
          <rPr>
            <sz val="8"/>
            <rFont val="Tahoma"/>
            <family val="2"/>
          </rPr>
          <t>Nothing at all</t>
        </r>
      </text>
    </comment>
    <comment ref="Q111" authorId="0" shapeId="0" xr:uid="{6A9FDCB8-A38B-4869-9A9A-8511655B9045}">
      <text>
        <r>
          <rPr>
            <b/>
            <sz val="8"/>
            <rFont val="Tahoma"/>
            <family val="2"/>
          </rPr>
          <t xml:space="preserve">There is a significant difference between this cell and the following
</t>
        </r>
        <r>
          <rPr>
            <sz val="8"/>
            <rFont val="Tahoma"/>
            <family val="2"/>
          </rPr>
          <t>A great deal/A moderate amount
Some/A little</t>
        </r>
      </text>
    </comment>
    <comment ref="S111" authorId="0" shapeId="0" xr:uid="{C94191EA-08BA-43FE-8FCC-935988E3FCCA}">
      <text>
        <r>
          <rPr>
            <b/>
            <sz val="8"/>
            <rFont val="Tahoma"/>
            <family val="2"/>
          </rPr>
          <t xml:space="preserve">There is a significant difference between this cell and the following
</t>
        </r>
        <r>
          <rPr>
            <sz val="8"/>
            <rFont val="Tahoma"/>
            <family val="2"/>
          </rPr>
          <t>Neither agree nor disagree
Unsure</t>
        </r>
      </text>
    </comment>
    <comment ref="T111" authorId="0" shapeId="0" xr:uid="{EA239382-90A7-4D12-94E9-16963282A1AC}">
      <text>
        <r>
          <rPr>
            <b/>
            <sz val="8"/>
            <rFont val="Tahoma"/>
            <family val="2"/>
          </rPr>
          <t xml:space="preserve">There is a significant difference between this cell and the following
</t>
        </r>
        <r>
          <rPr>
            <sz val="8"/>
            <rFont val="Tahoma"/>
            <family val="2"/>
          </rPr>
          <t>Unsure</t>
        </r>
      </text>
    </comment>
    <comment ref="U111" authorId="0" shapeId="0" xr:uid="{3F373165-AC90-44D0-86CB-E4AD0E71929D}">
      <text>
        <r>
          <rPr>
            <b/>
            <sz val="8"/>
            <rFont val="Tahoma"/>
            <family val="2"/>
          </rPr>
          <t xml:space="preserve">There is a significant difference between this cell and the following
</t>
        </r>
        <r>
          <rPr>
            <sz val="8"/>
            <rFont val="Tahoma"/>
            <family val="2"/>
          </rPr>
          <t>Total agree
Unsure</t>
        </r>
      </text>
    </comment>
    <comment ref="V111" authorId="0" shapeId="0" xr:uid="{31A9A536-892C-4C32-92E6-5F7CB6817379}">
      <text>
        <r>
          <rPr>
            <b/>
            <sz val="8"/>
            <rFont val="Tahoma"/>
            <family val="2"/>
          </rPr>
          <t xml:space="preserve">There is a significant difference between this cell and the following
</t>
        </r>
        <r>
          <rPr>
            <sz val="8"/>
            <rFont val="Tahoma"/>
            <family val="2"/>
          </rPr>
          <t>Total agree
Total disagree
Neither agree nor disagree</t>
        </r>
      </text>
    </comment>
    <comment ref="X111" authorId="0" shapeId="0" xr:uid="{6C24B531-4749-40C1-9B36-58FB0D344FE0}">
      <text>
        <r>
          <rPr>
            <b/>
            <sz val="8"/>
            <rFont val="Tahoma"/>
            <family val="2"/>
          </rPr>
          <t xml:space="preserve">There is a significant difference between this cell and the following
</t>
        </r>
        <r>
          <rPr>
            <sz val="8"/>
            <rFont val="Tahoma"/>
            <family val="2"/>
          </rPr>
          <t>I view college sports less favorably
I am unsure if it has affected my opinion of college sports</t>
        </r>
      </text>
    </comment>
    <comment ref="Y111" authorId="0" shapeId="0" xr:uid="{59E314EB-3F69-40EA-B3E3-877524A85548}">
      <text>
        <r>
          <rPr>
            <b/>
            <sz val="8"/>
            <rFont val="Tahoma"/>
            <family val="2"/>
          </rPr>
          <t xml:space="preserve">There is a significant difference between this cell and the following
</t>
        </r>
        <r>
          <rPr>
            <sz val="8"/>
            <rFont val="Tahoma"/>
            <family val="2"/>
          </rPr>
          <t>I view college sports more favorably
The rule change has no effect on my opinion of college sports
I am unsure if it has affected my opinion of college sports</t>
        </r>
      </text>
    </comment>
    <comment ref="Z111" authorId="0" shapeId="0" xr:uid="{693648A2-7CEB-47A6-9990-0095C1D70049}">
      <text>
        <r>
          <rPr>
            <b/>
            <sz val="8"/>
            <rFont val="Tahoma"/>
            <family val="2"/>
          </rPr>
          <t xml:space="preserve">There is a significant difference between this cell and the following
</t>
        </r>
        <r>
          <rPr>
            <sz val="8"/>
            <rFont val="Tahoma"/>
            <family val="2"/>
          </rPr>
          <t>I view college sports less favorably
I am unsure if it has affected my opinion of college sports</t>
        </r>
      </text>
    </comment>
    <comment ref="AA111" authorId="0" shapeId="0" xr:uid="{269E57AA-EFFB-4214-BD24-3CBBF398AD7B}">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111" authorId="0" shapeId="0" xr:uid="{3FB33C75-1754-43A6-BBE4-D270F99055E0}">
      <text>
        <r>
          <rPr>
            <b/>
            <sz val="8"/>
            <rFont val="Tahoma"/>
            <family val="2"/>
          </rPr>
          <t xml:space="preserve">There is a significant difference between this cell and the following
</t>
        </r>
        <r>
          <rPr>
            <sz val="8"/>
            <rFont val="Tahoma"/>
            <family val="2"/>
          </rPr>
          <t>I do not and will not watch college sports
I am unsure if it has affected my viewing habits</t>
        </r>
      </text>
    </comment>
    <comment ref="AD111" authorId="0" shapeId="0" xr:uid="{D957C71D-F589-44C3-800C-27DC670F6ECA}">
      <text>
        <r>
          <rPr>
            <b/>
            <sz val="8"/>
            <rFont val="Tahoma"/>
            <family val="2"/>
          </rPr>
          <t xml:space="preserve">There is a significant difference between this cell and the following
</t>
        </r>
        <r>
          <rPr>
            <sz val="8"/>
            <rFont val="Tahoma"/>
            <family val="2"/>
          </rPr>
          <t>I do not and will not watch college sports
I am unsure if it has affected my viewing habits</t>
        </r>
      </text>
    </comment>
    <comment ref="AE111" authorId="0" shapeId="0" xr:uid="{5F165A71-85EE-47E4-B642-88978A3C7F3B}">
      <text>
        <r>
          <rPr>
            <b/>
            <sz val="8"/>
            <rFont val="Tahoma"/>
            <family val="2"/>
          </rPr>
          <t xml:space="preserve">There is a significant difference between this cell and the following
</t>
        </r>
        <r>
          <rPr>
            <sz val="8"/>
            <rFont val="Tahoma"/>
            <family val="2"/>
          </rPr>
          <t>I do not and will not watch college sports
I am unsure if it has affected my viewing habits</t>
        </r>
      </text>
    </comment>
    <comment ref="AF111" authorId="0" shapeId="0" xr:uid="{31E7F2A4-112F-4338-B5F3-452C086C4D09}">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G111" authorId="0" shapeId="0" xr:uid="{5BD5D24C-5AC5-42AA-9BA7-4B47C9070F05}">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I111" authorId="0" shapeId="0" xr:uid="{6E05AFE5-626D-4FBD-A627-BCED13D4D5A2}">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Unsure</t>
        </r>
      </text>
    </comment>
    <comment ref="AJ111" authorId="0" shapeId="0" xr:uid="{51709C7E-DBE8-40DC-9382-82A6BFC9322D}">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Unsure</t>
        </r>
      </text>
    </comment>
    <comment ref="AK111" authorId="0" shapeId="0" xr:uid="{027FFDF5-3D5B-4265-8F6B-3787C09E3731}">
      <text>
        <r>
          <rPr>
            <b/>
            <sz val="8"/>
            <rFont val="Tahoma"/>
            <family val="2"/>
          </rPr>
          <t xml:space="preserve">There is a significant difference between this cell and the following
</t>
        </r>
        <r>
          <rPr>
            <sz val="8"/>
            <rFont val="Tahoma"/>
            <family val="2"/>
          </rPr>
          <t>Unsure</t>
        </r>
      </text>
    </comment>
    <comment ref="AL111" authorId="0" shapeId="0" xr:uid="{8D4DC477-3BDE-4D98-8CAA-FB66DB4CE6C4}">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111" authorId="0" shapeId="0" xr:uid="{C09055CB-DA7F-44DA-BDBF-DE66BA168D91}">
      <text>
        <r>
          <rPr>
            <b/>
            <sz val="8"/>
            <rFont val="Tahoma"/>
            <family val="2"/>
          </rPr>
          <t xml:space="preserve">There is a significant difference between this cell and the following
</t>
        </r>
        <r>
          <rPr>
            <sz val="8"/>
            <rFont val="Tahoma"/>
            <family val="2"/>
          </rPr>
          <t>Unsure</t>
        </r>
      </text>
    </comment>
    <comment ref="AP111" authorId="0" shapeId="0" xr:uid="{7FFAEC2C-99E1-4048-ADF8-B84815DAEF91}">
      <text>
        <r>
          <rPr>
            <b/>
            <sz val="8"/>
            <rFont val="Tahoma"/>
            <family val="2"/>
          </rPr>
          <t xml:space="preserve">There is a significant difference between this cell and the following
</t>
        </r>
        <r>
          <rPr>
            <sz val="8"/>
            <rFont val="Tahoma"/>
            <family val="2"/>
          </rPr>
          <t>Yes</t>
        </r>
      </text>
    </comment>
    <comment ref="AV111" authorId="0" shapeId="0" xr:uid="{A94F643A-F728-4D55-B2E8-6246B0A3BD63}">
      <text>
        <r>
          <rPr>
            <b/>
            <sz val="8"/>
            <rFont val="Tahoma"/>
            <family val="2"/>
          </rPr>
          <t xml:space="preserve">There is a significant difference between this cell and the following
</t>
        </r>
        <r>
          <rPr>
            <sz val="8"/>
            <rFont val="Tahoma"/>
            <family val="2"/>
          </rPr>
          <t>Unsure</t>
        </r>
      </text>
    </comment>
    <comment ref="AX111" authorId="0" shapeId="0" xr:uid="{1413E4FA-7202-498F-917D-5F2AABA294F9}">
      <text>
        <r>
          <rPr>
            <b/>
            <sz val="8"/>
            <rFont val="Tahoma"/>
            <family val="2"/>
          </rPr>
          <t xml:space="preserve">There is a significant difference between this cell and the following
</t>
        </r>
        <r>
          <rPr>
            <sz val="8"/>
            <rFont val="Tahoma"/>
            <family val="2"/>
          </rPr>
          <t>Yes</t>
        </r>
      </text>
    </comment>
    <comment ref="AZ111" authorId="0" shapeId="0" xr:uid="{55DBB198-75B9-4E97-95CC-86808D6855F3}">
      <text>
        <r>
          <rPr>
            <b/>
            <sz val="8"/>
            <rFont val="Tahoma"/>
            <family val="2"/>
          </rPr>
          <t xml:space="preserve">There is a significant difference between this cell and the following
</t>
        </r>
        <r>
          <rPr>
            <sz val="8"/>
            <rFont val="Tahoma"/>
            <family val="2"/>
          </rPr>
          <t>Unsure</t>
        </r>
      </text>
    </comment>
    <comment ref="BB111" authorId="0" shapeId="0" xr:uid="{A4D04CF3-1A91-415C-8B2A-B7D42707D684}">
      <text>
        <r>
          <rPr>
            <b/>
            <sz val="8"/>
            <rFont val="Tahoma"/>
            <family val="2"/>
          </rPr>
          <t xml:space="preserve">There is a significant difference between this cell and the following
</t>
        </r>
        <r>
          <rPr>
            <sz val="8"/>
            <rFont val="Tahoma"/>
            <family val="2"/>
          </rPr>
          <t>Yes, there should be a limit</t>
        </r>
      </text>
    </comment>
    <comment ref="BD111" authorId="0" shapeId="0" xr:uid="{69D0DE7F-9C64-4974-BA47-ED7644895A64}">
      <text>
        <r>
          <rPr>
            <b/>
            <sz val="8"/>
            <rFont val="Tahoma"/>
            <family val="2"/>
          </rPr>
          <t xml:space="preserve">There is a significant difference between this cell and the following
</t>
        </r>
        <r>
          <rPr>
            <sz val="8"/>
            <rFont val="Tahoma"/>
            <family val="2"/>
          </rPr>
          <t>Unsure</t>
        </r>
      </text>
    </comment>
    <comment ref="BE111" authorId="0" shapeId="0" xr:uid="{4F9BE605-22C8-4DB2-B08E-6A6B94CBD0FB}">
      <text>
        <r>
          <rPr>
            <b/>
            <sz val="8"/>
            <rFont val="Tahoma"/>
            <family val="2"/>
          </rPr>
          <t xml:space="preserve">There is a significant difference between this cell and the following
</t>
        </r>
        <r>
          <rPr>
            <sz val="8"/>
            <rFont val="Tahoma"/>
            <family val="2"/>
          </rPr>
          <t>Unsure</t>
        </r>
      </text>
    </comment>
    <comment ref="BF111" authorId="0" shapeId="0" xr:uid="{D397CF14-93AA-431D-9556-44586D786853}">
      <text>
        <r>
          <rPr>
            <b/>
            <sz val="8"/>
            <rFont val="Tahoma"/>
            <family val="2"/>
          </rPr>
          <t xml:space="preserve">There is a significant difference between this cell and the following
</t>
        </r>
        <r>
          <rPr>
            <sz val="8"/>
            <rFont val="Tahoma"/>
            <family val="2"/>
          </rPr>
          <t>Yes
No</t>
        </r>
      </text>
    </comment>
    <comment ref="BI111" authorId="0" shapeId="0" xr:uid="{975989E5-E0EE-47F7-A16F-508EC300F053}">
      <text>
        <r>
          <rPr>
            <b/>
            <sz val="8"/>
            <rFont val="Tahoma"/>
            <family val="2"/>
          </rPr>
          <t xml:space="preserve">There is a significant difference between this cell and the following
</t>
        </r>
        <r>
          <rPr>
            <sz val="8"/>
            <rFont val="Tahoma"/>
            <family val="2"/>
          </rPr>
          <t>Unsure</t>
        </r>
      </text>
    </comment>
    <comment ref="BJ111" authorId="0" shapeId="0" xr:uid="{8E07EDD8-0C8A-42DE-A1A6-DF7F0AD16479}">
      <text>
        <r>
          <rPr>
            <b/>
            <sz val="8"/>
            <rFont val="Tahoma"/>
            <family val="2"/>
          </rPr>
          <t xml:space="preserve">There is a significant difference between this cell and the following
</t>
        </r>
        <r>
          <rPr>
            <sz val="8"/>
            <rFont val="Tahoma"/>
            <family val="2"/>
          </rPr>
          <t>No</t>
        </r>
      </text>
    </comment>
    <comment ref="BL111" authorId="0" shapeId="0" xr:uid="{0ACBF5EF-E06E-426F-91F1-19C123D05378}">
      <text>
        <r>
          <rPr>
            <b/>
            <sz val="8"/>
            <rFont val="Tahoma"/>
            <family val="2"/>
          </rPr>
          <t xml:space="preserve">There is a significant difference between this cell and the following
</t>
        </r>
        <r>
          <rPr>
            <sz val="8"/>
            <rFont val="Tahoma"/>
            <family val="2"/>
          </rPr>
          <t>Total disagree
Neither agree nor disagree
Unsure</t>
        </r>
      </text>
    </comment>
    <comment ref="BM111" authorId="0" shapeId="0" xr:uid="{550BA871-99FD-40B8-9929-2024CBA4FE5C}">
      <text>
        <r>
          <rPr>
            <b/>
            <sz val="8"/>
            <rFont val="Tahoma"/>
            <family val="2"/>
          </rPr>
          <t xml:space="preserve">There is a significant difference between this cell and the following
</t>
        </r>
        <r>
          <rPr>
            <sz val="8"/>
            <rFont val="Tahoma"/>
            <family val="2"/>
          </rPr>
          <t>Total argee</t>
        </r>
      </text>
    </comment>
    <comment ref="BN111" authorId="0" shapeId="0" xr:uid="{1108C55C-5497-4AE5-BD2B-9C2444FA490B}">
      <text>
        <r>
          <rPr>
            <b/>
            <sz val="8"/>
            <rFont val="Tahoma"/>
            <family val="2"/>
          </rPr>
          <t xml:space="preserve">There is a significant difference between this cell and the following
</t>
        </r>
        <r>
          <rPr>
            <sz val="8"/>
            <rFont val="Tahoma"/>
            <family val="2"/>
          </rPr>
          <t>Total argee</t>
        </r>
      </text>
    </comment>
    <comment ref="BO111" authorId="0" shapeId="0" xr:uid="{BF411423-70CB-42C7-B2D4-049F1603BCFE}">
      <text>
        <r>
          <rPr>
            <b/>
            <sz val="8"/>
            <rFont val="Tahoma"/>
            <family val="2"/>
          </rPr>
          <t xml:space="preserve">There is a significant difference between this cell and the following
</t>
        </r>
        <r>
          <rPr>
            <sz val="8"/>
            <rFont val="Tahoma"/>
            <family val="2"/>
          </rPr>
          <t>Total argee</t>
        </r>
      </text>
    </comment>
    <comment ref="BQ111" authorId="0" shapeId="0" xr:uid="{4E2D5F9F-AAEA-458E-A16C-F6ADBDBF35A1}">
      <text>
        <r>
          <rPr>
            <b/>
            <sz val="8"/>
            <rFont val="Tahoma"/>
            <family val="2"/>
          </rPr>
          <t xml:space="preserve">There is a significant difference between this cell and the following
</t>
        </r>
        <r>
          <rPr>
            <sz val="8"/>
            <rFont val="Tahoma"/>
            <family val="2"/>
          </rPr>
          <t>Unsure</t>
        </r>
      </text>
    </comment>
    <comment ref="BR111" authorId="0" shapeId="0" xr:uid="{3053AA53-287F-4690-9586-8681A23D641D}">
      <text>
        <r>
          <rPr>
            <b/>
            <sz val="8"/>
            <rFont val="Tahoma"/>
            <family val="2"/>
          </rPr>
          <t xml:space="preserve">There is a significant difference between this cell and the following
</t>
        </r>
        <r>
          <rPr>
            <sz val="8"/>
            <rFont val="Tahoma"/>
            <family val="2"/>
          </rPr>
          <t>Unsure</t>
        </r>
      </text>
    </comment>
    <comment ref="BS111" authorId="0" shapeId="0" xr:uid="{DA3F4809-CEE0-4C0B-9D81-ADAD2B96B6EF}">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111" authorId="0" shapeId="0" xr:uid="{9FA1038D-A074-4D78-A7EA-4D5ABAC3C6CD}">
      <text>
        <r>
          <rPr>
            <b/>
            <sz val="8"/>
            <rFont val="Tahoma"/>
            <family val="2"/>
          </rPr>
          <t xml:space="preserve">There is a significant difference between this cell and the following
</t>
        </r>
        <r>
          <rPr>
            <sz val="8"/>
            <rFont val="Tahoma"/>
            <family val="2"/>
          </rPr>
          <t>Unsure</t>
        </r>
      </text>
    </comment>
    <comment ref="BV111" authorId="0" shapeId="0" xr:uid="{6A8E9C48-684B-470A-BB01-03D3D354B13F}">
      <text>
        <r>
          <rPr>
            <b/>
            <sz val="8"/>
            <rFont val="Tahoma"/>
            <family val="2"/>
          </rPr>
          <t xml:space="preserve">There is a significant difference between this cell and the following
</t>
        </r>
        <r>
          <rPr>
            <sz val="8"/>
            <rFont val="Tahoma"/>
            <family val="2"/>
          </rPr>
          <t>Unsure</t>
        </r>
      </text>
    </comment>
    <comment ref="BW111" authorId="0" shapeId="0" xr:uid="{78AB9B4D-5D20-499D-A09B-94C1FE76AC36}">
      <text>
        <r>
          <rPr>
            <b/>
            <sz val="8"/>
            <rFont val="Tahoma"/>
            <family val="2"/>
          </rPr>
          <t xml:space="preserve">There is a significant difference between this cell and the following
</t>
        </r>
        <r>
          <rPr>
            <sz val="8"/>
            <rFont val="Tahoma"/>
            <family val="2"/>
          </rPr>
          <t>Unsure</t>
        </r>
      </text>
    </comment>
    <comment ref="BX111" authorId="0" shapeId="0" xr:uid="{AC8678E0-9509-49E1-94CB-C80A4B20A5BD}">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111" authorId="0" shapeId="0" xr:uid="{0EBF6CB1-35BE-4A52-B6A1-3F6C78E4AF58}">
      <text>
        <r>
          <rPr>
            <b/>
            <sz val="8"/>
            <rFont val="Tahoma"/>
            <family val="2"/>
          </rPr>
          <t xml:space="preserve">There is a significant difference between this cell and the following
</t>
        </r>
        <r>
          <rPr>
            <sz val="8"/>
            <rFont val="Tahoma"/>
            <family val="2"/>
          </rPr>
          <t>No, I have not
I do not recall</t>
        </r>
      </text>
    </comment>
    <comment ref="CA111" authorId="0" shapeId="0" xr:uid="{2A3A41C9-2474-44AC-AD7F-54F48FDD28E1}">
      <text>
        <r>
          <rPr>
            <b/>
            <sz val="8"/>
            <rFont val="Tahoma"/>
            <family val="2"/>
          </rPr>
          <t xml:space="preserve">There is a significant difference between this cell and the following
</t>
        </r>
        <r>
          <rPr>
            <sz val="8"/>
            <rFont val="Tahoma"/>
            <family val="2"/>
          </rPr>
          <t>Yes, I have</t>
        </r>
      </text>
    </comment>
    <comment ref="CB111" authorId="0" shapeId="0" xr:uid="{51BE4688-FC6E-48FB-94B2-42D61EA5E272}">
      <text>
        <r>
          <rPr>
            <b/>
            <sz val="8"/>
            <rFont val="Tahoma"/>
            <family val="2"/>
          </rPr>
          <t xml:space="preserve">There is a significant difference between this cell and the following
</t>
        </r>
        <r>
          <rPr>
            <sz val="8"/>
            <rFont val="Tahoma"/>
            <family val="2"/>
          </rPr>
          <t>Yes, I have</t>
        </r>
      </text>
    </comment>
    <comment ref="CD111" authorId="0" shapeId="0" xr:uid="{B5155861-ADCC-448F-8DED-0F2C241DB106}">
      <text>
        <r>
          <rPr>
            <b/>
            <sz val="8"/>
            <rFont val="Tahoma"/>
            <family val="2"/>
          </rPr>
          <t xml:space="preserve">There is a significant difference between this cell and the following
</t>
        </r>
        <r>
          <rPr>
            <sz val="8"/>
            <rFont val="Tahoma"/>
            <family val="2"/>
          </rPr>
          <t>The endorsement would have no effect</t>
        </r>
      </text>
    </comment>
    <comment ref="CE111" authorId="0" shapeId="0" xr:uid="{2E6ECEE4-E1BF-4543-8B16-50191BA94B4E}">
      <text>
        <r>
          <rPr>
            <b/>
            <sz val="8"/>
            <rFont val="Tahoma"/>
            <family val="2"/>
          </rPr>
          <t xml:space="preserve">There is a significant difference between this cell and the following
</t>
        </r>
        <r>
          <rPr>
            <sz val="8"/>
            <rFont val="Tahoma"/>
            <family val="2"/>
          </rPr>
          <t>The endorsement would have no effect</t>
        </r>
      </text>
    </comment>
    <comment ref="CF111" authorId="0" shapeId="0" xr:uid="{9DAB55AE-C4B9-4F6A-9E9B-D91F90487633}">
      <text>
        <r>
          <rPr>
            <b/>
            <sz val="8"/>
            <rFont val="Tahoma"/>
            <family val="2"/>
          </rPr>
          <t xml:space="preserve">There is a significant difference between this cell and the following
</t>
        </r>
        <r>
          <rPr>
            <sz val="8"/>
            <rFont val="Tahoma"/>
            <family val="2"/>
          </rPr>
          <t>More likely
Less likely</t>
        </r>
      </text>
    </comment>
    <comment ref="CH111" authorId="0" shapeId="0" xr:uid="{23CF72F5-8A07-4935-A864-BDE6EDAEFE52}">
      <text>
        <r>
          <rPr>
            <b/>
            <sz val="8"/>
            <rFont val="Tahoma"/>
            <family val="2"/>
          </rPr>
          <t xml:space="preserve">There is a significant difference between this cell and the following
</t>
        </r>
        <r>
          <rPr>
            <sz val="8"/>
            <rFont val="Tahoma"/>
            <family val="2"/>
          </rPr>
          <t>Neither support nor oppose
Unsure</t>
        </r>
      </text>
    </comment>
    <comment ref="CI111" authorId="0" shapeId="0" xr:uid="{72F43854-D1C4-4474-B96B-BE79931EA431}">
      <text>
        <r>
          <rPr>
            <b/>
            <sz val="8"/>
            <rFont val="Tahoma"/>
            <family val="2"/>
          </rPr>
          <t xml:space="preserve">There is a significant difference between this cell and the following
</t>
        </r>
        <r>
          <rPr>
            <sz val="8"/>
            <rFont val="Tahoma"/>
            <family val="2"/>
          </rPr>
          <t>Neither support nor oppose
Unsure</t>
        </r>
      </text>
    </comment>
    <comment ref="CJ111" authorId="0" shapeId="0" xr:uid="{5379C799-1B15-498C-9691-74EB210FEE98}">
      <text>
        <r>
          <rPr>
            <b/>
            <sz val="8"/>
            <rFont val="Tahoma"/>
            <family val="2"/>
          </rPr>
          <t xml:space="preserve">There is a significant difference between this cell and the following
</t>
        </r>
        <r>
          <rPr>
            <sz val="8"/>
            <rFont val="Tahoma"/>
            <family val="2"/>
          </rPr>
          <t>Total support
Total oppose
Unsure</t>
        </r>
      </text>
    </comment>
    <comment ref="CK111" authorId="0" shapeId="0" xr:uid="{8EB2278D-2BAA-43FC-8AD1-A6974FD6AC3E}">
      <text>
        <r>
          <rPr>
            <b/>
            <sz val="8"/>
            <rFont val="Tahoma"/>
            <family val="2"/>
          </rPr>
          <t xml:space="preserve">There is a significant difference between this cell and the following
</t>
        </r>
        <r>
          <rPr>
            <sz val="8"/>
            <rFont val="Tahoma"/>
            <family val="2"/>
          </rPr>
          <t>Total support
Total oppose
Neither support nor oppose</t>
        </r>
      </text>
    </comment>
    <comment ref="CQ111" authorId="0" shapeId="0" xr:uid="{171C428D-2461-4DCC-9564-58539CAAC72C}">
      <text>
        <r>
          <rPr>
            <b/>
            <sz val="8"/>
            <rFont val="Tahoma"/>
            <family val="2"/>
          </rPr>
          <t xml:space="preserve">There is a significant difference between this cell and the following
</t>
        </r>
        <r>
          <rPr>
            <sz val="8"/>
            <rFont val="Tahoma"/>
            <family val="2"/>
          </rPr>
          <t>Unsure</t>
        </r>
      </text>
    </comment>
    <comment ref="CR111" authorId="0" shapeId="0" xr:uid="{63ED954F-F363-449B-B20B-10A9F86F539F}">
      <text>
        <r>
          <rPr>
            <b/>
            <sz val="8"/>
            <rFont val="Tahoma"/>
            <family val="2"/>
          </rPr>
          <t xml:space="preserve">There is a significant difference between this cell and the following
</t>
        </r>
        <r>
          <rPr>
            <sz val="8"/>
            <rFont val="Tahoma"/>
            <family val="2"/>
          </rPr>
          <t>Unsure</t>
        </r>
      </text>
    </comment>
    <comment ref="CS111" authorId="0" shapeId="0" xr:uid="{C2DA85DD-6232-48C0-86CF-43F5D2521A0C}">
      <text>
        <r>
          <rPr>
            <b/>
            <sz val="8"/>
            <rFont val="Tahoma"/>
            <family val="2"/>
          </rPr>
          <t xml:space="preserve">There is a significant difference between this cell and the following
</t>
        </r>
        <r>
          <rPr>
            <sz val="8"/>
            <rFont val="Tahoma"/>
            <family val="2"/>
          </rPr>
          <t>Unsure</t>
        </r>
      </text>
    </comment>
    <comment ref="CT111" authorId="0" shapeId="0" xr:uid="{31EE76AA-2004-41A1-B273-31BD57FE9FAB}">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D112" authorId="0" shapeId="0" xr:uid="{733B503B-B64F-4388-A69B-324BADD672EA}">
      <text>
        <r>
          <rPr>
            <b/>
            <sz val="8"/>
            <rFont val="Tahoma"/>
            <family val="2"/>
          </rPr>
          <t xml:space="preserve">There is a significant difference between this cell and the following
</t>
        </r>
        <r>
          <rPr>
            <sz val="8"/>
            <rFont val="Tahoma"/>
            <family val="2"/>
          </rPr>
          <t>Yes, I previously participated
No, I never participated</t>
        </r>
      </text>
    </comment>
    <comment ref="E112" authorId="0" shapeId="0" xr:uid="{8F5B1E8B-29FD-4ADF-B338-3D9897A1B77F}">
      <text>
        <r>
          <rPr>
            <b/>
            <sz val="8"/>
            <rFont val="Tahoma"/>
            <family val="2"/>
          </rPr>
          <t xml:space="preserve">There is a significant difference between this cell and the following
</t>
        </r>
        <r>
          <rPr>
            <sz val="8"/>
            <rFont val="Tahoma"/>
            <family val="2"/>
          </rPr>
          <t>Yes, I am currently participating
No, I never participated</t>
        </r>
      </text>
    </comment>
    <comment ref="F112" authorId="0" shapeId="0" xr:uid="{57DC7028-8F66-4308-B366-0336D4FF64C1}">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112" authorId="0" shapeId="0" xr:uid="{BFF98934-424A-4FCA-BC45-7C7742AD7F63}">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I112" authorId="0" shapeId="0" xr:uid="{995FA803-B22D-4750-A144-96E0DAB0B56D}">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J112" authorId="0" shapeId="0" xr:uid="{7868E063-AE5E-4BF7-9E91-B3BCA9321E9E}">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112" authorId="0" shapeId="0" xr:uid="{D0BD9968-54BB-402B-8DAF-5E79EA08C97D}">
      <text>
        <r>
          <rPr>
            <b/>
            <sz val="8"/>
            <rFont val="Tahoma"/>
            <family val="2"/>
          </rPr>
          <t xml:space="preserve">There is a significant difference between this cell and the following
</t>
        </r>
        <r>
          <rPr>
            <sz val="8"/>
            <rFont val="Tahoma"/>
            <family val="2"/>
          </rPr>
          <t>No</t>
        </r>
      </text>
    </comment>
    <comment ref="M112" authorId="0" shapeId="0" xr:uid="{DED0B18E-2152-45C6-9285-C3B7BAE2EE1B}">
      <text>
        <r>
          <rPr>
            <b/>
            <sz val="8"/>
            <rFont val="Tahoma"/>
            <family val="2"/>
          </rPr>
          <t xml:space="preserve">There is a significant difference between this cell and the following
</t>
        </r>
        <r>
          <rPr>
            <sz val="8"/>
            <rFont val="Tahoma"/>
            <family val="2"/>
          </rPr>
          <t>Yes</t>
        </r>
      </text>
    </comment>
    <comment ref="O112" authorId="0" shapeId="0" xr:uid="{74BBA881-DD6A-43D5-B5CA-25D153FDEBF7}">
      <text>
        <r>
          <rPr>
            <b/>
            <sz val="8"/>
            <rFont val="Tahoma"/>
            <family val="2"/>
          </rPr>
          <t xml:space="preserve">There is a significant difference between this cell and the following
</t>
        </r>
        <r>
          <rPr>
            <sz val="8"/>
            <rFont val="Tahoma"/>
            <family val="2"/>
          </rPr>
          <t>Some/A little
Nothing at all</t>
        </r>
      </text>
    </comment>
    <comment ref="P112" authorId="0" shapeId="0" xr:uid="{CFB29A31-403B-4F76-B1B0-1CEC02A01A7F}">
      <text>
        <r>
          <rPr>
            <b/>
            <sz val="8"/>
            <rFont val="Tahoma"/>
            <family val="2"/>
          </rPr>
          <t xml:space="preserve">There is a significant difference between this cell and the following
</t>
        </r>
        <r>
          <rPr>
            <sz val="8"/>
            <rFont val="Tahoma"/>
            <family val="2"/>
          </rPr>
          <t>A great deal/A moderate amount
Nothing at all</t>
        </r>
      </text>
    </comment>
    <comment ref="Q112" authorId="0" shapeId="0" xr:uid="{C89F85BE-1CC4-4BFB-AB8B-BB9F85FDDA91}">
      <text>
        <r>
          <rPr>
            <b/>
            <sz val="8"/>
            <rFont val="Tahoma"/>
            <family val="2"/>
          </rPr>
          <t xml:space="preserve">There is a significant difference between this cell and the following
</t>
        </r>
        <r>
          <rPr>
            <sz val="8"/>
            <rFont val="Tahoma"/>
            <family val="2"/>
          </rPr>
          <t>A great deal/A moderate amount
Some/A little</t>
        </r>
      </text>
    </comment>
    <comment ref="S112" authorId="0" shapeId="0" xr:uid="{EB049FE8-E8D8-43D4-9173-396E66F11D32}">
      <text>
        <r>
          <rPr>
            <b/>
            <sz val="8"/>
            <rFont val="Tahoma"/>
            <family val="2"/>
          </rPr>
          <t xml:space="preserve">There is a significant difference between this cell and the following
</t>
        </r>
        <r>
          <rPr>
            <sz val="8"/>
            <rFont val="Tahoma"/>
            <family val="2"/>
          </rPr>
          <t>Neither agree nor disagree
Unsure</t>
        </r>
      </text>
    </comment>
    <comment ref="T112" authorId="0" shapeId="0" xr:uid="{25716FAC-101F-4640-9AF8-69C1A77AEA2D}">
      <text>
        <r>
          <rPr>
            <b/>
            <sz val="8"/>
            <rFont val="Tahoma"/>
            <family val="2"/>
          </rPr>
          <t xml:space="preserve">There is a significant difference between this cell and the following
</t>
        </r>
        <r>
          <rPr>
            <sz val="8"/>
            <rFont val="Tahoma"/>
            <family val="2"/>
          </rPr>
          <t>Neither agree nor disagree
Unsure</t>
        </r>
      </text>
    </comment>
    <comment ref="U112" authorId="0" shapeId="0" xr:uid="{C2151293-905D-446A-8C0D-8FFC77E4036F}">
      <text>
        <r>
          <rPr>
            <b/>
            <sz val="8"/>
            <rFont val="Tahoma"/>
            <family val="2"/>
          </rPr>
          <t xml:space="preserve">There is a significant difference between this cell and the following
</t>
        </r>
        <r>
          <rPr>
            <sz val="8"/>
            <rFont val="Tahoma"/>
            <family val="2"/>
          </rPr>
          <t>Total agree
Total disagree
Unsure</t>
        </r>
      </text>
    </comment>
    <comment ref="V112" authorId="0" shapeId="0" xr:uid="{A4D0C315-4DE9-4C0F-A0A7-067BF5042502}">
      <text>
        <r>
          <rPr>
            <b/>
            <sz val="8"/>
            <rFont val="Tahoma"/>
            <family val="2"/>
          </rPr>
          <t xml:space="preserve">There is a significant difference between this cell and the following
</t>
        </r>
        <r>
          <rPr>
            <sz val="8"/>
            <rFont val="Tahoma"/>
            <family val="2"/>
          </rPr>
          <t>Total agree
Total disagree
Neither agree nor disagree</t>
        </r>
      </text>
    </comment>
    <comment ref="X112" authorId="0" shapeId="0" xr:uid="{68AEC961-FB68-46B8-BEF3-600760B24213}">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Y112" authorId="0" shapeId="0" xr:uid="{16C67C86-6BA5-4C19-AC3C-8B8D5BDB1B62}">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Z112" authorId="0" shapeId="0" xr:uid="{FE19C307-15A7-4F29-AE72-52DAD126BD51}">
      <text>
        <r>
          <rPr>
            <b/>
            <sz val="8"/>
            <rFont val="Tahoma"/>
            <family val="2"/>
          </rPr>
          <t xml:space="preserve">There is a significant difference between this cell and the following
</t>
        </r>
        <r>
          <rPr>
            <sz val="8"/>
            <rFont val="Tahoma"/>
            <family val="2"/>
          </rPr>
          <t>I view college sports more favorably
I view college sports less favorably
I am unsure if it has affected my opinion of college sports</t>
        </r>
      </text>
    </comment>
    <comment ref="AA112" authorId="0" shapeId="0" xr:uid="{3365FF2C-33BC-416F-95CE-C7C4EE535CA3}">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112" authorId="0" shapeId="0" xr:uid="{3731F09D-F29D-443F-8A59-6B1F5A949473}">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
I am unsure if it has affected my viewing habits</t>
        </r>
      </text>
    </comment>
    <comment ref="AD112" authorId="0" shapeId="0" xr:uid="{51CAA2C8-F065-406B-890A-DEAB4B53D9FD}">
      <text>
        <r>
          <rPr>
            <b/>
            <sz val="8"/>
            <rFont val="Tahoma"/>
            <family val="2"/>
          </rPr>
          <t xml:space="preserve">There is a significant difference between this cell and the following
</t>
        </r>
        <r>
          <rPr>
            <sz val="8"/>
            <rFont val="Tahoma"/>
            <family val="2"/>
          </rPr>
          <t>I watch college sports more
I do not and will not watch college sports
I am unsure if it has affected my viewing habits</t>
        </r>
      </text>
    </comment>
    <comment ref="AE112" authorId="0" shapeId="0" xr:uid="{8FFFCBA8-90AC-4B60-BB2F-E4B372B3C8A5}">
      <text>
        <r>
          <rPr>
            <b/>
            <sz val="8"/>
            <rFont val="Tahoma"/>
            <family val="2"/>
          </rPr>
          <t xml:space="preserve">There is a significant difference between this cell and the following
</t>
        </r>
        <r>
          <rPr>
            <sz val="8"/>
            <rFont val="Tahoma"/>
            <family val="2"/>
          </rPr>
          <t>I watch college sports more
I do not and will not watch college sports
I am unsure if it has affected my viewing habits</t>
        </r>
      </text>
    </comment>
    <comment ref="AF112" authorId="0" shapeId="0" xr:uid="{62ECFE6D-2D57-44C7-AA25-BC9FDBBCA787}">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G112" authorId="0" shapeId="0" xr:uid="{A45A6013-91DE-4CB5-A6AC-8A675A1B43F2}">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I112" authorId="0" shapeId="0" xr:uid="{C75406BE-1C16-4E58-98A4-883D9D630912}">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
Unsure</t>
        </r>
      </text>
    </comment>
    <comment ref="AJ112" authorId="0" shapeId="0" xr:uid="{AFA5D46F-E783-4A95-BC49-7679CF2BBCD0}">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Unsure</t>
        </r>
      </text>
    </comment>
    <comment ref="AK112" authorId="0" shapeId="0" xr:uid="{D9A1FF3D-457A-423C-BDDD-5400F034F42E}">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Unsure</t>
        </r>
      </text>
    </comment>
    <comment ref="AL112" authorId="0" shapeId="0" xr:uid="{DD3717A8-BB36-43BA-B809-C95A3CAFDAB2}">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112" authorId="0" shapeId="0" xr:uid="{9FFCAD91-9D7E-487F-9AD5-CE09ADE8310E}">
      <text>
        <r>
          <rPr>
            <b/>
            <sz val="8"/>
            <rFont val="Tahoma"/>
            <family val="2"/>
          </rPr>
          <t xml:space="preserve">There is a significant difference between this cell and the following
</t>
        </r>
        <r>
          <rPr>
            <sz val="8"/>
            <rFont val="Tahoma"/>
            <family val="2"/>
          </rPr>
          <t>No
Unsure</t>
        </r>
      </text>
    </comment>
    <comment ref="AO112" authorId="0" shapeId="0" xr:uid="{ABEE9A2E-159B-46F6-99B4-F8BAD5837F43}">
      <text>
        <r>
          <rPr>
            <b/>
            <sz val="8"/>
            <rFont val="Tahoma"/>
            <family val="2"/>
          </rPr>
          <t xml:space="preserve">There is a significant difference between this cell and the following
</t>
        </r>
        <r>
          <rPr>
            <sz val="8"/>
            <rFont val="Tahoma"/>
            <family val="2"/>
          </rPr>
          <t>Yes</t>
        </r>
      </text>
    </comment>
    <comment ref="AP112" authorId="0" shapeId="0" xr:uid="{64A3F23A-4CED-47D1-B016-BAE16444E7F3}">
      <text>
        <r>
          <rPr>
            <b/>
            <sz val="8"/>
            <rFont val="Tahoma"/>
            <family val="2"/>
          </rPr>
          <t xml:space="preserve">There is a significant difference between this cell and the following
</t>
        </r>
        <r>
          <rPr>
            <sz val="8"/>
            <rFont val="Tahoma"/>
            <family val="2"/>
          </rPr>
          <t>Yes</t>
        </r>
      </text>
    </comment>
    <comment ref="AR112" authorId="0" shapeId="0" xr:uid="{D54FE29C-9305-4766-988E-57B48A5F7851}">
      <text>
        <r>
          <rPr>
            <b/>
            <sz val="8"/>
            <rFont val="Tahoma"/>
            <family val="2"/>
          </rPr>
          <t xml:space="preserve">There is a significant difference between this cell and the following
</t>
        </r>
        <r>
          <rPr>
            <sz val="8"/>
            <rFont val="Tahoma"/>
            <family val="2"/>
          </rPr>
          <t>Unsure</t>
        </r>
      </text>
    </comment>
    <comment ref="AS112" authorId="0" shapeId="0" xr:uid="{F8388CC5-220D-473C-AB03-4752FE943548}">
      <text>
        <r>
          <rPr>
            <b/>
            <sz val="8"/>
            <rFont val="Tahoma"/>
            <family val="2"/>
          </rPr>
          <t xml:space="preserve">There is a significant difference between this cell and the following
</t>
        </r>
        <r>
          <rPr>
            <sz val="8"/>
            <rFont val="Tahoma"/>
            <family val="2"/>
          </rPr>
          <t>Unsure</t>
        </r>
      </text>
    </comment>
    <comment ref="AT112" authorId="0" shapeId="0" xr:uid="{A2987C90-A88C-4BAE-B04C-590751DC114D}">
      <text>
        <r>
          <rPr>
            <b/>
            <sz val="8"/>
            <rFont val="Tahoma"/>
            <family val="2"/>
          </rPr>
          <t xml:space="preserve">There is a significant difference between this cell and the following
</t>
        </r>
        <r>
          <rPr>
            <sz val="8"/>
            <rFont val="Tahoma"/>
            <family val="2"/>
          </rPr>
          <t>Yes
No</t>
        </r>
      </text>
    </comment>
    <comment ref="AV112" authorId="0" shapeId="0" xr:uid="{3951E3AA-6081-49B3-8244-2866D6EFEFB2}">
      <text>
        <r>
          <rPr>
            <b/>
            <sz val="8"/>
            <rFont val="Tahoma"/>
            <family val="2"/>
          </rPr>
          <t xml:space="preserve">There is a significant difference between this cell and the following
</t>
        </r>
        <r>
          <rPr>
            <sz val="8"/>
            <rFont val="Tahoma"/>
            <family val="2"/>
          </rPr>
          <t>Unsure</t>
        </r>
      </text>
    </comment>
    <comment ref="AW112" authorId="0" shapeId="0" xr:uid="{FC3E6CF1-695F-4B0F-BCF8-F6B67E34A382}">
      <text>
        <r>
          <rPr>
            <b/>
            <sz val="8"/>
            <rFont val="Tahoma"/>
            <family val="2"/>
          </rPr>
          <t xml:space="preserve">There is a significant difference between this cell and the following
</t>
        </r>
        <r>
          <rPr>
            <sz val="8"/>
            <rFont val="Tahoma"/>
            <family val="2"/>
          </rPr>
          <t>Unsure</t>
        </r>
      </text>
    </comment>
    <comment ref="AX112" authorId="0" shapeId="0" xr:uid="{45DEF7DA-0770-4D79-AAE6-3CC2F556C5F0}">
      <text>
        <r>
          <rPr>
            <b/>
            <sz val="8"/>
            <rFont val="Tahoma"/>
            <family val="2"/>
          </rPr>
          <t xml:space="preserve">There is a significant difference between this cell and the following
</t>
        </r>
        <r>
          <rPr>
            <sz val="8"/>
            <rFont val="Tahoma"/>
            <family val="2"/>
          </rPr>
          <t>Yes
No</t>
        </r>
      </text>
    </comment>
    <comment ref="AZ112" authorId="0" shapeId="0" xr:uid="{63F598FA-84A5-4BC2-8B77-6278AE53ABC1}">
      <text>
        <r>
          <rPr>
            <b/>
            <sz val="8"/>
            <rFont val="Tahoma"/>
            <family val="2"/>
          </rPr>
          <t xml:space="preserve">There is a significant difference between this cell and the following
</t>
        </r>
        <r>
          <rPr>
            <sz val="8"/>
            <rFont val="Tahoma"/>
            <family val="2"/>
          </rPr>
          <t>No, there should not be a limit
Unsure</t>
        </r>
      </text>
    </comment>
    <comment ref="BA112" authorId="0" shapeId="0" xr:uid="{C2F776FE-6CBC-4921-8220-8B7D10CA7D89}">
      <text>
        <r>
          <rPr>
            <b/>
            <sz val="8"/>
            <rFont val="Tahoma"/>
            <family val="2"/>
          </rPr>
          <t xml:space="preserve">There is a significant difference between this cell and the following
</t>
        </r>
        <r>
          <rPr>
            <sz val="8"/>
            <rFont val="Tahoma"/>
            <family val="2"/>
          </rPr>
          <t>Yes, there should be a limit
Unsure</t>
        </r>
      </text>
    </comment>
    <comment ref="BB112" authorId="0" shapeId="0" xr:uid="{CCCC851F-FCAD-4ACD-8906-9505C828EAF2}">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112" authorId="0" shapeId="0" xr:uid="{20B7615F-5777-4371-B02F-E793B864BE2E}">
      <text>
        <r>
          <rPr>
            <b/>
            <sz val="8"/>
            <rFont val="Tahoma"/>
            <family val="2"/>
          </rPr>
          <t xml:space="preserve">There is a significant difference between this cell and the following
</t>
        </r>
        <r>
          <rPr>
            <sz val="8"/>
            <rFont val="Tahoma"/>
            <family val="2"/>
          </rPr>
          <t>Unsure</t>
        </r>
      </text>
    </comment>
    <comment ref="BF112" authorId="0" shapeId="0" xr:uid="{5310F156-FBA1-4B73-ADAF-34DE66C1159B}">
      <text>
        <r>
          <rPr>
            <b/>
            <sz val="8"/>
            <rFont val="Tahoma"/>
            <family val="2"/>
          </rPr>
          <t xml:space="preserve">There is a significant difference between this cell and the following
</t>
        </r>
        <r>
          <rPr>
            <sz val="8"/>
            <rFont val="Tahoma"/>
            <family val="2"/>
          </rPr>
          <t>Yes</t>
        </r>
      </text>
    </comment>
    <comment ref="BH112" authorId="0" shapeId="0" xr:uid="{C3413706-3E42-4A43-B165-899F00976CCA}">
      <text>
        <r>
          <rPr>
            <b/>
            <sz val="8"/>
            <rFont val="Tahoma"/>
            <family val="2"/>
          </rPr>
          <t xml:space="preserve">There is a significant difference between this cell and the following
</t>
        </r>
        <r>
          <rPr>
            <sz val="8"/>
            <rFont val="Tahoma"/>
            <family val="2"/>
          </rPr>
          <t>Unsure</t>
        </r>
      </text>
    </comment>
    <comment ref="BI112" authorId="0" shapeId="0" xr:uid="{5F60D4E1-549F-41B1-BB28-6B39BDA81C4E}">
      <text>
        <r>
          <rPr>
            <b/>
            <sz val="8"/>
            <rFont val="Tahoma"/>
            <family val="2"/>
          </rPr>
          <t xml:space="preserve">There is a significant difference between this cell and the following
</t>
        </r>
        <r>
          <rPr>
            <sz val="8"/>
            <rFont val="Tahoma"/>
            <family val="2"/>
          </rPr>
          <t>Unsure</t>
        </r>
      </text>
    </comment>
    <comment ref="BJ112" authorId="0" shapeId="0" xr:uid="{95158942-6944-449C-BF50-9B77788CDB8C}">
      <text>
        <r>
          <rPr>
            <b/>
            <sz val="8"/>
            <rFont val="Tahoma"/>
            <family val="2"/>
          </rPr>
          <t xml:space="preserve">There is a significant difference between this cell and the following
</t>
        </r>
        <r>
          <rPr>
            <sz val="8"/>
            <rFont val="Tahoma"/>
            <family val="2"/>
          </rPr>
          <t>Yes
No</t>
        </r>
      </text>
    </comment>
    <comment ref="BL112" authorId="0" shapeId="0" xr:uid="{B20C3D28-37BE-4A06-87DD-68E349808120}">
      <text>
        <r>
          <rPr>
            <b/>
            <sz val="8"/>
            <rFont val="Tahoma"/>
            <family val="2"/>
          </rPr>
          <t xml:space="preserve">There is a significant difference between this cell and the following
</t>
        </r>
        <r>
          <rPr>
            <sz val="8"/>
            <rFont val="Tahoma"/>
            <family val="2"/>
          </rPr>
          <t>Total disagree
Neither agree nor disagree
Unsure</t>
        </r>
      </text>
    </comment>
    <comment ref="BM112" authorId="0" shapeId="0" xr:uid="{9C48B463-6854-467A-A3A0-09B088CDAD8A}">
      <text>
        <r>
          <rPr>
            <b/>
            <sz val="8"/>
            <rFont val="Tahoma"/>
            <family val="2"/>
          </rPr>
          <t xml:space="preserve">There is a significant difference between this cell and the following
</t>
        </r>
        <r>
          <rPr>
            <sz val="8"/>
            <rFont val="Tahoma"/>
            <family val="2"/>
          </rPr>
          <t>Total argee
Unsure</t>
        </r>
      </text>
    </comment>
    <comment ref="BN112" authorId="0" shapeId="0" xr:uid="{FF945880-083C-414A-83FA-7377B700DDE9}">
      <text>
        <r>
          <rPr>
            <b/>
            <sz val="8"/>
            <rFont val="Tahoma"/>
            <family val="2"/>
          </rPr>
          <t xml:space="preserve">There is a significant difference between this cell and the following
</t>
        </r>
        <r>
          <rPr>
            <sz val="8"/>
            <rFont val="Tahoma"/>
            <family val="2"/>
          </rPr>
          <t>Total argee</t>
        </r>
      </text>
    </comment>
    <comment ref="BO112" authorId="0" shapeId="0" xr:uid="{02229146-3EF5-43F6-B2DD-D7B480DA9479}">
      <text>
        <r>
          <rPr>
            <b/>
            <sz val="8"/>
            <rFont val="Tahoma"/>
            <family val="2"/>
          </rPr>
          <t xml:space="preserve">There is a significant difference between this cell and the following
</t>
        </r>
        <r>
          <rPr>
            <sz val="8"/>
            <rFont val="Tahoma"/>
            <family val="2"/>
          </rPr>
          <t>Total argee
Total disagree</t>
        </r>
      </text>
    </comment>
    <comment ref="BQ112" authorId="0" shapeId="0" xr:uid="{52F435BD-6B5C-4E80-AB9F-C174337527F8}">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112" authorId="0" shapeId="0" xr:uid="{1B515A27-AA2A-4143-9D2E-CD1E90369F4A}">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112" authorId="0" shapeId="0" xr:uid="{1446BD5D-A196-4040-A9D8-2790D99AF0E7}">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112" authorId="0" shapeId="0" xr:uid="{55D44841-D295-40D1-847F-B490AC90B93E}">
      <text>
        <r>
          <rPr>
            <b/>
            <sz val="8"/>
            <rFont val="Tahoma"/>
            <family val="2"/>
          </rPr>
          <t xml:space="preserve">There is a significant difference between this cell and the following
</t>
        </r>
        <r>
          <rPr>
            <sz val="8"/>
            <rFont val="Tahoma"/>
            <family val="2"/>
          </rPr>
          <t>The NCAA
The federal or state government
Unsure</t>
        </r>
      </text>
    </comment>
    <comment ref="BV112" authorId="0" shapeId="0" xr:uid="{E39F0230-F5CA-4446-8E3A-552A31005208}">
      <text>
        <r>
          <rPr>
            <b/>
            <sz val="8"/>
            <rFont val="Tahoma"/>
            <family val="2"/>
          </rPr>
          <t xml:space="preserve">There is a significant difference between this cell and the following
</t>
        </r>
        <r>
          <rPr>
            <sz val="8"/>
            <rFont val="Tahoma"/>
            <family val="2"/>
          </rPr>
          <t>The athlete’s college or university
Unsure</t>
        </r>
      </text>
    </comment>
    <comment ref="BW112" authorId="0" shapeId="0" xr:uid="{53AB3D17-0B94-4E7A-93A5-613452C37F5E}">
      <text>
        <r>
          <rPr>
            <b/>
            <sz val="8"/>
            <rFont val="Tahoma"/>
            <family val="2"/>
          </rPr>
          <t xml:space="preserve">There is a significant difference between this cell and the following
</t>
        </r>
        <r>
          <rPr>
            <sz val="8"/>
            <rFont val="Tahoma"/>
            <family val="2"/>
          </rPr>
          <t>The athlete’s college or university
Unsure</t>
        </r>
      </text>
    </comment>
    <comment ref="BX112" authorId="0" shapeId="0" xr:uid="{82EB79D3-7DDD-42EA-9B2C-91C23ABB5391}">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112" authorId="0" shapeId="0" xr:uid="{20435651-770E-4621-BE16-4FAA213D7538}">
      <text>
        <r>
          <rPr>
            <b/>
            <sz val="8"/>
            <rFont val="Tahoma"/>
            <family val="2"/>
          </rPr>
          <t xml:space="preserve">There is a significant difference between this cell and the following
</t>
        </r>
        <r>
          <rPr>
            <sz val="8"/>
            <rFont val="Tahoma"/>
            <family val="2"/>
          </rPr>
          <t>No, I have not
I do not recall</t>
        </r>
      </text>
    </comment>
    <comment ref="CA112" authorId="0" shapeId="0" xr:uid="{C8C85442-FABA-4A9F-B646-22DB84F7F329}">
      <text>
        <r>
          <rPr>
            <b/>
            <sz val="8"/>
            <rFont val="Tahoma"/>
            <family val="2"/>
          </rPr>
          <t xml:space="preserve">There is a significant difference between this cell and the following
</t>
        </r>
        <r>
          <rPr>
            <sz val="8"/>
            <rFont val="Tahoma"/>
            <family val="2"/>
          </rPr>
          <t>Yes, I have</t>
        </r>
      </text>
    </comment>
    <comment ref="CB112" authorId="0" shapeId="0" xr:uid="{B650CE07-293F-40E1-B1EC-F881BE36C275}">
      <text>
        <r>
          <rPr>
            <b/>
            <sz val="8"/>
            <rFont val="Tahoma"/>
            <family val="2"/>
          </rPr>
          <t xml:space="preserve">There is a significant difference between this cell and the following
</t>
        </r>
        <r>
          <rPr>
            <sz val="8"/>
            <rFont val="Tahoma"/>
            <family val="2"/>
          </rPr>
          <t>Yes, I have</t>
        </r>
      </text>
    </comment>
    <comment ref="CD112" authorId="0" shapeId="0" xr:uid="{39F32D05-89EB-4302-B4D9-D9D42F8D537C}">
      <text>
        <r>
          <rPr>
            <b/>
            <sz val="8"/>
            <rFont val="Tahoma"/>
            <family val="2"/>
          </rPr>
          <t xml:space="preserve">There is a significant difference between this cell and the following
</t>
        </r>
        <r>
          <rPr>
            <sz val="8"/>
            <rFont val="Tahoma"/>
            <family val="2"/>
          </rPr>
          <t>The endorsement would have no effect</t>
        </r>
      </text>
    </comment>
    <comment ref="CE112" authorId="0" shapeId="0" xr:uid="{8B247D7F-E63C-4ED8-9A7C-38AC4D981482}">
      <text>
        <r>
          <rPr>
            <b/>
            <sz val="8"/>
            <rFont val="Tahoma"/>
            <family val="2"/>
          </rPr>
          <t xml:space="preserve">There is a significant difference between this cell and the following
</t>
        </r>
        <r>
          <rPr>
            <sz val="8"/>
            <rFont val="Tahoma"/>
            <family val="2"/>
          </rPr>
          <t>The endorsement would have no effect</t>
        </r>
      </text>
    </comment>
    <comment ref="CF112" authorId="0" shapeId="0" xr:uid="{3D6DFCC5-1BF0-46F6-AB83-227FEB8EF2E3}">
      <text>
        <r>
          <rPr>
            <b/>
            <sz val="8"/>
            <rFont val="Tahoma"/>
            <family val="2"/>
          </rPr>
          <t xml:space="preserve">There is a significant difference between this cell and the following
</t>
        </r>
        <r>
          <rPr>
            <sz val="8"/>
            <rFont val="Tahoma"/>
            <family val="2"/>
          </rPr>
          <t>More likely
Less likely</t>
        </r>
      </text>
    </comment>
    <comment ref="CH112" authorId="0" shapeId="0" xr:uid="{0F2CA16D-E66B-4F50-802F-AF8D9BFCB34C}">
      <text>
        <r>
          <rPr>
            <b/>
            <sz val="8"/>
            <rFont val="Tahoma"/>
            <family val="2"/>
          </rPr>
          <t xml:space="preserve">There is a significant difference between this cell and the following
</t>
        </r>
        <r>
          <rPr>
            <sz val="8"/>
            <rFont val="Tahoma"/>
            <family val="2"/>
          </rPr>
          <t>Neither support nor oppose
Unsure</t>
        </r>
      </text>
    </comment>
    <comment ref="CI112" authorId="0" shapeId="0" xr:uid="{E62FF9F9-4302-476D-8A6B-6B0A1F87BDFE}">
      <text>
        <r>
          <rPr>
            <b/>
            <sz val="8"/>
            <rFont val="Tahoma"/>
            <family val="2"/>
          </rPr>
          <t xml:space="preserve">There is a significant difference between this cell and the following
</t>
        </r>
        <r>
          <rPr>
            <sz val="8"/>
            <rFont val="Tahoma"/>
            <family val="2"/>
          </rPr>
          <t>Neither support nor oppose
Unsure</t>
        </r>
      </text>
    </comment>
    <comment ref="CJ112" authorId="0" shapeId="0" xr:uid="{18A2A680-594B-41C3-BF04-75E37BAF2CC4}">
      <text>
        <r>
          <rPr>
            <b/>
            <sz val="8"/>
            <rFont val="Tahoma"/>
            <family val="2"/>
          </rPr>
          <t xml:space="preserve">There is a significant difference between this cell and the following
</t>
        </r>
        <r>
          <rPr>
            <sz val="8"/>
            <rFont val="Tahoma"/>
            <family val="2"/>
          </rPr>
          <t>Total support
Total oppose</t>
        </r>
      </text>
    </comment>
    <comment ref="CK112" authorId="0" shapeId="0" xr:uid="{F1508314-1DDF-40CD-89D3-05577C190C92}">
      <text>
        <r>
          <rPr>
            <b/>
            <sz val="8"/>
            <rFont val="Tahoma"/>
            <family val="2"/>
          </rPr>
          <t xml:space="preserve">There is a significant difference between this cell and the following
</t>
        </r>
        <r>
          <rPr>
            <sz val="8"/>
            <rFont val="Tahoma"/>
            <family val="2"/>
          </rPr>
          <t>Total support
Total oppose</t>
        </r>
      </text>
    </comment>
    <comment ref="CM112" authorId="0" shapeId="0" xr:uid="{C42AB83A-A83F-489E-9976-DE9320C44D52}">
      <text>
        <r>
          <rPr>
            <b/>
            <sz val="8"/>
            <rFont val="Tahoma"/>
            <family val="2"/>
          </rPr>
          <t xml:space="preserve">There is a significant difference between this cell and the following
</t>
        </r>
        <r>
          <rPr>
            <sz val="8"/>
            <rFont val="Tahoma"/>
            <family val="2"/>
          </rPr>
          <t>No, there should not be a limit</t>
        </r>
      </text>
    </comment>
    <comment ref="CN112" authorId="0" shapeId="0" xr:uid="{2710AD0C-8240-4C9A-A921-A9B627A914CE}">
      <text>
        <r>
          <rPr>
            <b/>
            <sz val="8"/>
            <rFont val="Tahoma"/>
            <family val="2"/>
          </rPr>
          <t xml:space="preserve">There is a significant difference between this cell and the following
</t>
        </r>
        <r>
          <rPr>
            <sz val="8"/>
            <rFont val="Tahoma"/>
            <family val="2"/>
          </rPr>
          <t>Yes, there should be a limit</t>
        </r>
      </text>
    </comment>
    <comment ref="CQ112" authorId="0" shapeId="0" xr:uid="{F23815FD-F976-466F-A458-A889A0BF73FC}">
      <text>
        <r>
          <rPr>
            <b/>
            <sz val="8"/>
            <rFont val="Tahoma"/>
            <family val="2"/>
          </rPr>
          <t xml:space="preserve">There is a significant difference between this cell and the following
</t>
        </r>
        <r>
          <rPr>
            <sz val="8"/>
            <rFont val="Tahoma"/>
            <family val="2"/>
          </rPr>
          <t>Unsure</t>
        </r>
      </text>
    </comment>
    <comment ref="CR112" authorId="0" shapeId="0" xr:uid="{50E1D12A-6EEF-47C9-95DE-B5EDD0D75377}">
      <text>
        <r>
          <rPr>
            <b/>
            <sz val="8"/>
            <rFont val="Tahoma"/>
            <family val="2"/>
          </rPr>
          <t xml:space="preserve">There is a significant difference between this cell and the following
</t>
        </r>
        <r>
          <rPr>
            <sz val="8"/>
            <rFont val="Tahoma"/>
            <family val="2"/>
          </rPr>
          <t>Unsure</t>
        </r>
      </text>
    </comment>
    <comment ref="CS112" authorId="0" shapeId="0" xr:uid="{584AC654-B546-4B43-8861-0D7ED296EEA0}">
      <text>
        <r>
          <rPr>
            <b/>
            <sz val="8"/>
            <rFont val="Tahoma"/>
            <family val="2"/>
          </rPr>
          <t xml:space="preserve">There is a significant difference between this cell and the following
</t>
        </r>
        <r>
          <rPr>
            <sz val="8"/>
            <rFont val="Tahoma"/>
            <family val="2"/>
          </rPr>
          <t>Unsure</t>
        </r>
      </text>
    </comment>
    <comment ref="CT112" authorId="0" shapeId="0" xr:uid="{FC301C81-934B-4A05-A178-AE259C51F22F}">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S113" authorId="0" shapeId="0" xr:uid="{1E5D792E-048D-4310-9607-B1A8D5102A1B}">
      <text>
        <r>
          <rPr>
            <b/>
            <sz val="8"/>
            <rFont val="Tahoma"/>
            <family val="2"/>
          </rPr>
          <t xml:space="preserve">There is a significant difference between this cell and the following
</t>
        </r>
        <r>
          <rPr>
            <sz val="8"/>
            <rFont val="Tahoma"/>
            <family val="2"/>
          </rPr>
          <t>Unsure</t>
        </r>
      </text>
    </comment>
    <comment ref="U113" authorId="0" shapeId="0" xr:uid="{9B375B0B-62F0-42E6-8C45-2724201231C7}">
      <text>
        <r>
          <rPr>
            <b/>
            <sz val="8"/>
            <rFont val="Tahoma"/>
            <family val="2"/>
          </rPr>
          <t xml:space="preserve">There is a significant difference between this cell and the following
</t>
        </r>
        <r>
          <rPr>
            <sz val="8"/>
            <rFont val="Tahoma"/>
            <family val="2"/>
          </rPr>
          <t>Unsure</t>
        </r>
      </text>
    </comment>
    <comment ref="V113" authorId="0" shapeId="0" xr:uid="{2382DC6A-6C91-4C31-857F-9C0AC6797B7F}">
      <text>
        <r>
          <rPr>
            <b/>
            <sz val="8"/>
            <rFont val="Tahoma"/>
            <family val="2"/>
          </rPr>
          <t xml:space="preserve">There is a significant difference between this cell and the following
</t>
        </r>
        <r>
          <rPr>
            <sz val="8"/>
            <rFont val="Tahoma"/>
            <family val="2"/>
          </rPr>
          <t>Total agree
Neither agree nor disagree</t>
        </r>
      </text>
    </comment>
    <comment ref="AI113" authorId="0" shapeId="0" xr:uid="{053DDFE9-FDED-4948-A288-D1D461BAFA46}">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t>
        </r>
      </text>
    </comment>
    <comment ref="AK113" authorId="0" shapeId="0" xr:uid="{55DE5F17-09E4-40A9-AF23-9AECE01BD6E6}">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t>
        </r>
      </text>
    </comment>
    <comment ref="BQ113" authorId="0" shapeId="0" xr:uid="{884A43BB-8E62-4917-9DDF-9FC28633E134}">
      <text>
        <r>
          <rPr>
            <b/>
            <sz val="8"/>
            <rFont val="Tahoma"/>
            <family val="2"/>
          </rPr>
          <t xml:space="preserve">There is a significant difference between this cell and the following
</t>
        </r>
        <r>
          <rPr>
            <sz val="8"/>
            <rFont val="Tahoma"/>
            <family val="2"/>
          </rPr>
          <t>All colleges and universities should agree to the same set of rules</t>
        </r>
      </text>
    </comment>
    <comment ref="BR113" authorId="0" shapeId="0" xr:uid="{0331291B-E510-4155-B647-7159BE21DCA7}">
      <text>
        <r>
          <rPr>
            <b/>
            <sz val="8"/>
            <rFont val="Tahoma"/>
            <family val="2"/>
          </rPr>
          <t xml:space="preserve">There is a significant difference between this cell and the following
</t>
        </r>
        <r>
          <rPr>
            <sz val="8"/>
            <rFont val="Tahoma"/>
            <family val="2"/>
          </rPr>
          <t>All colleges and universities should be allowed to set their own rules</t>
        </r>
      </text>
    </comment>
    <comment ref="CI113" authorId="0" shapeId="0" xr:uid="{C9F9F260-826E-4BCE-907B-A922FB87E504}">
      <text>
        <r>
          <rPr>
            <b/>
            <sz val="8"/>
            <rFont val="Tahoma"/>
            <family val="2"/>
          </rPr>
          <t xml:space="preserve">There is a significant difference between this cell and the following
</t>
        </r>
        <r>
          <rPr>
            <sz val="8"/>
            <rFont val="Tahoma"/>
            <family val="2"/>
          </rPr>
          <t>Neither support nor oppose</t>
        </r>
      </text>
    </comment>
    <comment ref="CJ113" authorId="0" shapeId="0" xr:uid="{771DD6E8-0419-481D-905F-B1A9F6AAAA4F}">
      <text>
        <r>
          <rPr>
            <b/>
            <sz val="8"/>
            <rFont val="Tahoma"/>
            <family val="2"/>
          </rPr>
          <t xml:space="preserve">There is a significant difference between this cell and the following
</t>
        </r>
        <r>
          <rPr>
            <sz val="8"/>
            <rFont val="Tahoma"/>
            <family val="2"/>
          </rPr>
          <t>Total oppose</t>
        </r>
      </text>
    </comment>
    <comment ref="D114" authorId="0" shapeId="0" xr:uid="{72F54AC0-C7EA-4CA9-BC9A-AC7FB64F5AC1}">
      <text>
        <r>
          <rPr>
            <b/>
            <sz val="8"/>
            <rFont val="Tahoma"/>
            <family val="2"/>
          </rPr>
          <t xml:space="preserve">There is a significant difference between this cell and the following
</t>
        </r>
        <r>
          <rPr>
            <sz val="8"/>
            <rFont val="Tahoma"/>
            <family val="2"/>
          </rPr>
          <t>No, I never participated</t>
        </r>
      </text>
    </comment>
    <comment ref="E114" authorId="0" shapeId="0" xr:uid="{41B588EC-CF81-40EB-A7BC-7F695FA15FA4}">
      <text>
        <r>
          <rPr>
            <b/>
            <sz val="8"/>
            <rFont val="Tahoma"/>
            <family val="2"/>
          </rPr>
          <t xml:space="preserve">There is a significant difference between this cell and the following
</t>
        </r>
        <r>
          <rPr>
            <sz val="8"/>
            <rFont val="Tahoma"/>
            <family val="2"/>
          </rPr>
          <t>No, I never participated</t>
        </r>
      </text>
    </comment>
    <comment ref="F114" authorId="0" shapeId="0" xr:uid="{6D6ADF69-47F0-4CE5-A586-D7D77144A16E}">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114" authorId="0" shapeId="0" xr:uid="{4429A554-9D07-48B1-BD47-24381740D8D2}">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I114" authorId="0" shapeId="0" xr:uid="{9103C281-E4A1-4BD7-AB68-EC197B26C254}">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J114" authorId="0" shapeId="0" xr:uid="{4B2FB2CE-69D5-4A6E-8A77-C7F71B7B7DA4}">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114" authorId="0" shapeId="0" xr:uid="{3FDA46EB-D129-4DFD-AACB-BDC0A1B767A6}">
      <text>
        <r>
          <rPr>
            <b/>
            <sz val="8"/>
            <rFont val="Tahoma"/>
            <family val="2"/>
          </rPr>
          <t xml:space="preserve">There is a significant difference between this cell and the following
</t>
        </r>
        <r>
          <rPr>
            <sz val="8"/>
            <rFont val="Tahoma"/>
            <family val="2"/>
          </rPr>
          <t>No</t>
        </r>
      </text>
    </comment>
    <comment ref="M114" authorId="0" shapeId="0" xr:uid="{9733645F-9262-4C6F-8882-4D3EC01B9BA3}">
      <text>
        <r>
          <rPr>
            <b/>
            <sz val="8"/>
            <rFont val="Tahoma"/>
            <family val="2"/>
          </rPr>
          <t xml:space="preserve">There is a significant difference between this cell and the following
</t>
        </r>
        <r>
          <rPr>
            <sz val="8"/>
            <rFont val="Tahoma"/>
            <family val="2"/>
          </rPr>
          <t>Yes</t>
        </r>
      </text>
    </comment>
    <comment ref="O114" authorId="0" shapeId="0" xr:uid="{44C31A71-36E1-4D6C-906F-974D0BBAED66}">
      <text>
        <r>
          <rPr>
            <b/>
            <sz val="8"/>
            <rFont val="Tahoma"/>
            <family val="2"/>
          </rPr>
          <t xml:space="preserve">There is a significant difference between this cell and the following
</t>
        </r>
        <r>
          <rPr>
            <sz val="8"/>
            <rFont val="Tahoma"/>
            <family val="2"/>
          </rPr>
          <t>Nothing at all</t>
        </r>
      </text>
    </comment>
    <comment ref="P114" authorId="0" shapeId="0" xr:uid="{C4384600-2CBC-4AE4-86F7-335ED7BFBDB8}">
      <text>
        <r>
          <rPr>
            <b/>
            <sz val="8"/>
            <rFont val="Tahoma"/>
            <family val="2"/>
          </rPr>
          <t xml:space="preserve">There is a significant difference between this cell and the following
</t>
        </r>
        <r>
          <rPr>
            <sz val="8"/>
            <rFont val="Tahoma"/>
            <family val="2"/>
          </rPr>
          <t>Nothing at all</t>
        </r>
      </text>
    </comment>
    <comment ref="Q114" authorId="0" shapeId="0" xr:uid="{27D82A01-E97C-4421-BC21-C6B91D819CB5}">
      <text>
        <r>
          <rPr>
            <b/>
            <sz val="8"/>
            <rFont val="Tahoma"/>
            <family val="2"/>
          </rPr>
          <t xml:space="preserve">There is a significant difference between this cell and the following
</t>
        </r>
        <r>
          <rPr>
            <sz val="8"/>
            <rFont val="Tahoma"/>
            <family val="2"/>
          </rPr>
          <t>A great deal/A moderate amount
Some/A little</t>
        </r>
      </text>
    </comment>
    <comment ref="S114" authorId="0" shapeId="0" xr:uid="{21E516DD-B01D-422F-BDF6-CC5C039AFDFD}">
      <text>
        <r>
          <rPr>
            <b/>
            <sz val="8"/>
            <rFont val="Tahoma"/>
            <family val="2"/>
          </rPr>
          <t xml:space="preserve">There is a significant difference between this cell and the following
</t>
        </r>
        <r>
          <rPr>
            <sz val="8"/>
            <rFont val="Tahoma"/>
            <family val="2"/>
          </rPr>
          <t>Unsure</t>
        </r>
      </text>
    </comment>
    <comment ref="V114" authorId="0" shapeId="0" xr:uid="{AE676BA5-0F1F-4AE2-85CE-2B9E177E993D}">
      <text>
        <r>
          <rPr>
            <b/>
            <sz val="8"/>
            <rFont val="Tahoma"/>
            <family val="2"/>
          </rPr>
          <t xml:space="preserve">There is a significant difference between this cell and the following
</t>
        </r>
        <r>
          <rPr>
            <sz val="8"/>
            <rFont val="Tahoma"/>
            <family val="2"/>
          </rPr>
          <t>Total agree</t>
        </r>
      </text>
    </comment>
    <comment ref="X114" authorId="0" shapeId="0" xr:uid="{8BACBDB7-7A25-4A54-B580-1FA8D46F76D3}">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Y114" authorId="0" shapeId="0" xr:uid="{586FA571-0DE9-4DC6-9DF4-EA6C0BEB6DD4}">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Z114" authorId="0" shapeId="0" xr:uid="{BE9DA781-A7D9-4D2B-A62E-53D09A2ED53F}">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AA114" authorId="0" shapeId="0" xr:uid="{8AA7D874-5D2A-40F3-A683-C7104620A880}">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114" authorId="0" shapeId="0" xr:uid="{D881A02E-BCBB-4C1D-947C-0CCA15F2D5BD}">
      <text>
        <r>
          <rPr>
            <b/>
            <sz val="8"/>
            <rFont val="Tahoma"/>
            <family val="2"/>
          </rPr>
          <t xml:space="preserve">There is a significant difference between this cell and the following
</t>
        </r>
        <r>
          <rPr>
            <sz val="8"/>
            <rFont val="Tahoma"/>
            <family val="2"/>
          </rPr>
          <t>I do not and will not watch college sports</t>
        </r>
      </text>
    </comment>
    <comment ref="AD114" authorId="0" shapeId="0" xr:uid="{0BF11C22-4DA1-4E22-9B2A-FB491E2016E9}">
      <text>
        <r>
          <rPr>
            <b/>
            <sz val="8"/>
            <rFont val="Tahoma"/>
            <family val="2"/>
          </rPr>
          <t xml:space="preserve">There is a significant difference between this cell and the following
</t>
        </r>
        <r>
          <rPr>
            <sz val="8"/>
            <rFont val="Tahoma"/>
            <family val="2"/>
          </rPr>
          <t>I do not and will not watch college sports
I am unsure if it has affected my viewing habits</t>
        </r>
      </text>
    </comment>
    <comment ref="AE114" authorId="0" shapeId="0" xr:uid="{23172545-980C-413A-BA43-D47FDB9136F6}">
      <text>
        <r>
          <rPr>
            <b/>
            <sz val="8"/>
            <rFont val="Tahoma"/>
            <family val="2"/>
          </rPr>
          <t xml:space="preserve">There is a significant difference between this cell and the following
</t>
        </r>
        <r>
          <rPr>
            <sz val="8"/>
            <rFont val="Tahoma"/>
            <family val="2"/>
          </rPr>
          <t>I do not and will not watch college sports
I am unsure if it has affected my viewing habits</t>
        </r>
      </text>
    </comment>
    <comment ref="AF114" authorId="0" shapeId="0" xr:uid="{40107FB3-6E6A-4C10-8736-D1E50C330EDA}">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G114" authorId="0" shapeId="0" xr:uid="{56D39E3A-7571-4C5C-BD02-A11EB9A5BCFB}">
      <text>
        <r>
          <rPr>
            <b/>
            <sz val="8"/>
            <rFont val="Tahoma"/>
            <family val="2"/>
          </rPr>
          <t xml:space="preserve">There is a significant difference between this cell and the following
</t>
        </r>
        <r>
          <rPr>
            <sz val="8"/>
            <rFont val="Tahoma"/>
            <family val="2"/>
          </rPr>
          <t>I watch college sports less
I will watch the same amount of college sports</t>
        </r>
      </text>
    </comment>
    <comment ref="AJ114" authorId="0" shapeId="0" xr:uid="{773F8376-4678-4B77-A73B-1311C9837B24}">
      <text>
        <r>
          <rPr>
            <b/>
            <sz val="8"/>
            <rFont val="Tahoma"/>
            <family val="2"/>
          </rPr>
          <t xml:space="preserve">There is a significant difference between this cell and the following
</t>
        </r>
        <r>
          <rPr>
            <sz val="8"/>
            <rFont val="Tahoma"/>
            <family val="2"/>
          </rPr>
          <t>Unsure</t>
        </r>
      </text>
    </comment>
    <comment ref="AK114" authorId="0" shapeId="0" xr:uid="{3E9677EB-7445-47B5-B337-4525151A5B34}">
      <text>
        <r>
          <rPr>
            <b/>
            <sz val="8"/>
            <rFont val="Tahoma"/>
            <family val="2"/>
          </rPr>
          <t xml:space="preserve">There is a significant difference between this cell and the following
</t>
        </r>
        <r>
          <rPr>
            <sz val="8"/>
            <rFont val="Tahoma"/>
            <family val="2"/>
          </rPr>
          <t>Unsure</t>
        </r>
      </text>
    </comment>
    <comment ref="AL114" authorId="0" shapeId="0" xr:uid="{9566EA6D-8467-4160-9A55-DA22F8A80E82}">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114" authorId="0" shapeId="0" xr:uid="{8ABD6330-75F5-4E11-8B7E-AE7928D7E750}">
      <text>
        <r>
          <rPr>
            <b/>
            <sz val="8"/>
            <rFont val="Tahoma"/>
            <family val="2"/>
          </rPr>
          <t xml:space="preserve">There is a significant difference between this cell and the following
</t>
        </r>
        <r>
          <rPr>
            <sz val="8"/>
            <rFont val="Tahoma"/>
            <family val="2"/>
          </rPr>
          <t>Unsure</t>
        </r>
      </text>
    </comment>
    <comment ref="AP114" authorId="0" shapeId="0" xr:uid="{A4B91A5A-5306-457F-9031-42C941AE7D58}">
      <text>
        <r>
          <rPr>
            <b/>
            <sz val="8"/>
            <rFont val="Tahoma"/>
            <family val="2"/>
          </rPr>
          <t xml:space="preserve">There is a significant difference between this cell and the following
</t>
        </r>
        <r>
          <rPr>
            <sz val="8"/>
            <rFont val="Tahoma"/>
            <family val="2"/>
          </rPr>
          <t>Yes</t>
        </r>
      </text>
    </comment>
    <comment ref="AR114" authorId="0" shapeId="0" xr:uid="{F13DCCEB-0F7D-469F-A80C-8761927380CB}">
      <text>
        <r>
          <rPr>
            <b/>
            <sz val="8"/>
            <rFont val="Tahoma"/>
            <family val="2"/>
          </rPr>
          <t xml:space="preserve">There is a significant difference between this cell and the following
</t>
        </r>
        <r>
          <rPr>
            <sz val="8"/>
            <rFont val="Tahoma"/>
            <family val="2"/>
          </rPr>
          <t>Unsure</t>
        </r>
      </text>
    </comment>
    <comment ref="AS114" authorId="0" shapeId="0" xr:uid="{D2356C48-FEF2-4EC0-A7F3-B551B4591C33}">
      <text>
        <r>
          <rPr>
            <b/>
            <sz val="8"/>
            <rFont val="Tahoma"/>
            <family val="2"/>
          </rPr>
          <t xml:space="preserve">There is a significant difference between this cell and the following
</t>
        </r>
        <r>
          <rPr>
            <sz val="8"/>
            <rFont val="Tahoma"/>
            <family val="2"/>
          </rPr>
          <t>Unsure</t>
        </r>
      </text>
    </comment>
    <comment ref="AT114" authorId="0" shapeId="0" xr:uid="{2C7E8A85-72EC-4491-953A-EFF6DF1A65CA}">
      <text>
        <r>
          <rPr>
            <b/>
            <sz val="8"/>
            <rFont val="Tahoma"/>
            <family val="2"/>
          </rPr>
          <t xml:space="preserve">There is a significant difference between this cell and the following
</t>
        </r>
        <r>
          <rPr>
            <sz val="8"/>
            <rFont val="Tahoma"/>
            <family val="2"/>
          </rPr>
          <t>Yes
No</t>
        </r>
      </text>
    </comment>
    <comment ref="BD114" authorId="0" shapeId="0" xr:uid="{57BA5D17-F48E-4971-B22B-C72EA6397F8D}">
      <text>
        <r>
          <rPr>
            <b/>
            <sz val="8"/>
            <rFont val="Tahoma"/>
            <family val="2"/>
          </rPr>
          <t xml:space="preserve">There is a significant difference between this cell and the following
</t>
        </r>
        <r>
          <rPr>
            <sz val="8"/>
            <rFont val="Tahoma"/>
            <family val="2"/>
          </rPr>
          <t>Unsure</t>
        </r>
      </text>
    </comment>
    <comment ref="BE114" authorId="0" shapeId="0" xr:uid="{B500DDC2-E586-4E3D-9B51-0647DC94D8CC}">
      <text>
        <r>
          <rPr>
            <b/>
            <sz val="8"/>
            <rFont val="Tahoma"/>
            <family val="2"/>
          </rPr>
          <t xml:space="preserve">There is a significant difference between this cell and the following
</t>
        </r>
        <r>
          <rPr>
            <sz val="8"/>
            <rFont val="Tahoma"/>
            <family val="2"/>
          </rPr>
          <t>Unsure</t>
        </r>
      </text>
    </comment>
    <comment ref="BF114" authorId="0" shapeId="0" xr:uid="{0AD1C338-74B3-4A52-A180-9FA5BC7B4DA6}">
      <text>
        <r>
          <rPr>
            <b/>
            <sz val="8"/>
            <rFont val="Tahoma"/>
            <family val="2"/>
          </rPr>
          <t xml:space="preserve">There is a significant difference between this cell and the following
</t>
        </r>
        <r>
          <rPr>
            <sz val="8"/>
            <rFont val="Tahoma"/>
            <family val="2"/>
          </rPr>
          <t>Yes
No</t>
        </r>
      </text>
    </comment>
    <comment ref="BI114" authorId="0" shapeId="0" xr:uid="{A38CB437-AD4F-4E1D-A138-41F1940B10B6}">
      <text>
        <r>
          <rPr>
            <b/>
            <sz val="8"/>
            <rFont val="Tahoma"/>
            <family val="2"/>
          </rPr>
          <t xml:space="preserve">There is a significant difference between this cell and the following
</t>
        </r>
        <r>
          <rPr>
            <sz val="8"/>
            <rFont val="Tahoma"/>
            <family val="2"/>
          </rPr>
          <t>Unsure</t>
        </r>
      </text>
    </comment>
    <comment ref="BJ114" authorId="0" shapeId="0" xr:uid="{91152CD0-7213-428B-89D7-0A46192DB968}">
      <text>
        <r>
          <rPr>
            <b/>
            <sz val="8"/>
            <rFont val="Tahoma"/>
            <family val="2"/>
          </rPr>
          <t xml:space="preserve">There is a significant difference between this cell and the following
</t>
        </r>
        <r>
          <rPr>
            <sz val="8"/>
            <rFont val="Tahoma"/>
            <family val="2"/>
          </rPr>
          <t>No</t>
        </r>
      </text>
    </comment>
    <comment ref="BN114" authorId="0" shapeId="0" xr:uid="{C297F5E5-7522-43E8-A35B-3845F968F09D}">
      <text>
        <r>
          <rPr>
            <b/>
            <sz val="8"/>
            <rFont val="Tahoma"/>
            <family val="2"/>
          </rPr>
          <t xml:space="preserve">There is a significant difference between this cell and the following
</t>
        </r>
        <r>
          <rPr>
            <sz val="8"/>
            <rFont val="Tahoma"/>
            <family val="2"/>
          </rPr>
          <t>Unsure</t>
        </r>
      </text>
    </comment>
    <comment ref="BO114" authorId="0" shapeId="0" xr:uid="{1FDCBD54-DD37-4566-8851-26467DEC6B81}">
      <text>
        <r>
          <rPr>
            <b/>
            <sz val="8"/>
            <rFont val="Tahoma"/>
            <family val="2"/>
          </rPr>
          <t xml:space="preserve">There is a significant difference between this cell and the following
</t>
        </r>
        <r>
          <rPr>
            <sz val="8"/>
            <rFont val="Tahoma"/>
            <family val="2"/>
          </rPr>
          <t>Neither agree nor disagree</t>
        </r>
      </text>
    </comment>
    <comment ref="BR114" authorId="0" shapeId="0" xr:uid="{1EDA5373-1BD5-4579-8847-ED8792B39759}">
      <text>
        <r>
          <rPr>
            <b/>
            <sz val="8"/>
            <rFont val="Tahoma"/>
            <family val="2"/>
          </rPr>
          <t xml:space="preserve">There is a significant difference between this cell and the following
</t>
        </r>
        <r>
          <rPr>
            <sz val="8"/>
            <rFont val="Tahoma"/>
            <family val="2"/>
          </rPr>
          <t>Unsure</t>
        </r>
      </text>
    </comment>
    <comment ref="BS114" authorId="0" shapeId="0" xr:uid="{6D08F8E8-EF98-405C-B57C-67068EA7FA28}">
      <text>
        <r>
          <rPr>
            <b/>
            <sz val="8"/>
            <rFont val="Tahoma"/>
            <family val="2"/>
          </rPr>
          <t xml:space="preserve">There is a significant difference between this cell and the following
</t>
        </r>
        <r>
          <rPr>
            <sz val="8"/>
            <rFont val="Tahoma"/>
            <family val="2"/>
          </rPr>
          <t>All colleges and universities should agree to the same set of rules</t>
        </r>
      </text>
    </comment>
    <comment ref="BU114" authorId="0" shapeId="0" xr:uid="{FBCC148B-2521-4B05-877D-1B9913EED808}">
      <text>
        <r>
          <rPr>
            <b/>
            <sz val="8"/>
            <rFont val="Tahoma"/>
            <family val="2"/>
          </rPr>
          <t xml:space="preserve">There is a significant difference between this cell and the following
</t>
        </r>
        <r>
          <rPr>
            <sz val="8"/>
            <rFont val="Tahoma"/>
            <family val="2"/>
          </rPr>
          <t>The federal or state government
Unsure</t>
        </r>
      </text>
    </comment>
    <comment ref="BV114" authorId="0" shapeId="0" xr:uid="{D563B912-ECD1-4C82-BF6F-0773517533F8}">
      <text>
        <r>
          <rPr>
            <b/>
            <sz val="8"/>
            <rFont val="Tahoma"/>
            <family val="2"/>
          </rPr>
          <t xml:space="preserve">There is a significant difference between this cell and the following
</t>
        </r>
        <r>
          <rPr>
            <sz val="8"/>
            <rFont val="Tahoma"/>
            <family val="2"/>
          </rPr>
          <t>Unsure</t>
        </r>
      </text>
    </comment>
    <comment ref="BW114" authorId="0" shapeId="0" xr:uid="{4760416E-DDFE-4AEB-A345-19F8CE99554F}">
      <text>
        <r>
          <rPr>
            <b/>
            <sz val="8"/>
            <rFont val="Tahoma"/>
            <family val="2"/>
          </rPr>
          <t xml:space="preserve">There is a significant difference between this cell and the following
</t>
        </r>
        <r>
          <rPr>
            <sz val="8"/>
            <rFont val="Tahoma"/>
            <family val="2"/>
          </rPr>
          <t>The athlete’s college or university</t>
        </r>
      </text>
    </comment>
    <comment ref="BX114" authorId="0" shapeId="0" xr:uid="{6DD032BE-93D8-42D4-9DDA-666FBA414C53}">
      <text>
        <r>
          <rPr>
            <b/>
            <sz val="8"/>
            <rFont val="Tahoma"/>
            <family val="2"/>
          </rPr>
          <t xml:space="preserve">There is a significant difference between this cell and the following
</t>
        </r>
        <r>
          <rPr>
            <sz val="8"/>
            <rFont val="Tahoma"/>
            <family val="2"/>
          </rPr>
          <t>The athlete’s college or university
The NCAA</t>
        </r>
      </text>
    </comment>
    <comment ref="BZ114" authorId="0" shapeId="0" xr:uid="{953DDE10-9F84-4B6D-9982-C0BDA72CB605}">
      <text>
        <r>
          <rPr>
            <b/>
            <sz val="8"/>
            <rFont val="Tahoma"/>
            <family val="2"/>
          </rPr>
          <t xml:space="preserve">There is a significant difference between this cell and the following
</t>
        </r>
        <r>
          <rPr>
            <sz val="8"/>
            <rFont val="Tahoma"/>
            <family val="2"/>
          </rPr>
          <t>I do not recall</t>
        </r>
      </text>
    </comment>
    <comment ref="CB114" authorId="0" shapeId="0" xr:uid="{4A9B0EA8-0B09-47C0-99B5-37BF361E7CC3}">
      <text>
        <r>
          <rPr>
            <b/>
            <sz val="8"/>
            <rFont val="Tahoma"/>
            <family val="2"/>
          </rPr>
          <t xml:space="preserve">There is a significant difference between this cell and the following
</t>
        </r>
        <r>
          <rPr>
            <sz val="8"/>
            <rFont val="Tahoma"/>
            <family val="2"/>
          </rPr>
          <t>Yes, I have</t>
        </r>
      </text>
    </comment>
    <comment ref="CI114" authorId="0" shapeId="0" xr:uid="{EE8B8EAC-EBA9-4C67-BFD1-122D60C00FD5}">
      <text>
        <r>
          <rPr>
            <b/>
            <sz val="8"/>
            <rFont val="Tahoma"/>
            <family val="2"/>
          </rPr>
          <t xml:space="preserve">There is a significant difference between this cell and the following
</t>
        </r>
        <r>
          <rPr>
            <sz val="8"/>
            <rFont val="Tahoma"/>
            <family val="2"/>
          </rPr>
          <t>Neither support nor oppose
Unsure</t>
        </r>
      </text>
    </comment>
    <comment ref="CJ114" authorId="0" shapeId="0" xr:uid="{CDFC494C-4B32-4495-9F69-1CC6A5228EC1}">
      <text>
        <r>
          <rPr>
            <b/>
            <sz val="8"/>
            <rFont val="Tahoma"/>
            <family val="2"/>
          </rPr>
          <t xml:space="preserve">There is a significant difference between this cell and the following
</t>
        </r>
        <r>
          <rPr>
            <sz val="8"/>
            <rFont val="Tahoma"/>
            <family val="2"/>
          </rPr>
          <t>Total oppose</t>
        </r>
      </text>
    </comment>
    <comment ref="CK114" authorId="0" shapeId="0" xr:uid="{E977CD8E-A6F3-415A-81E5-4AA92A32859B}">
      <text>
        <r>
          <rPr>
            <b/>
            <sz val="8"/>
            <rFont val="Tahoma"/>
            <family val="2"/>
          </rPr>
          <t xml:space="preserve">There is a significant difference between this cell and the following
</t>
        </r>
        <r>
          <rPr>
            <sz val="8"/>
            <rFont val="Tahoma"/>
            <family val="2"/>
          </rPr>
          <t>Total oppose</t>
        </r>
      </text>
    </comment>
    <comment ref="CQ114" authorId="0" shapeId="0" xr:uid="{97FAE726-75EA-4E2C-8B9B-CF250A4DD593}">
      <text>
        <r>
          <rPr>
            <b/>
            <sz val="8"/>
            <rFont val="Tahoma"/>
            <family val="2"/>
          </rPr>
          <t xml:space="preserve">There is a significant difference between this cell and the following
</t>
        </r>
        <r>
          <rPr>
            <sz val="8"/>
            <rFont val="Tahoma"/>
            <family val="2"/>
          </rPr>
          <t>The local school district
The federal or state government
Unsure</t>
        </r>
      </text>
    </comment>
    <comment ref="CR114" authorId="0" shapeId="0" xr:uid="{6EEE90A0-C0D6-4EC3-B583-14FB995AEC18}">
      <text>
        <r>
          <rPr>
            <b/>
            <sz val="8"/>
            <rFont val="Tahoma"/>
            <family val="2"/>
          </rPr>
          <t xml:space="preserve">There is a significant difference between this cell and the following
</t>
        </r>
        <r>
          <rPr>
            <sz val="8"/>
            <rFont val="Tahoma"/>
            <family val="2"/>
          </rPr>
          <t>The athlete’s high school
Unsure</t>
        </r>
      </text>
    </comment>
    <comment ref="CS114" authorId="0" shapeId="0" xr:uid="{FBF96AD1-6865-4F3E-A69D-1DF25EE402B2}">
      <text>
        <r>
          <rPr>
            <b/>
            <sz val="8"/>
            <rFont val="Tahoma"/>
            <family val="2"/>
          </rPr>
          <t xml:space="preserve">There is a significant difference between this cell and the following
</t>
        </r>
        <r>
          <rPr>
            <sz val="8"/>
            <rFont val="Tahoma"/>
            <family val="2"/>
          </rPr>
          <t>The athlete’s high school</t>
        </r>
      </text>
    </comment>
    <comment ref="CT114" authorId="0" shapeId="0" xr:uid="{A95A24E6-3A92-4D6A-B542-A0743DB98497}">
      <text>
        <r>
          <rPr>
            <b/>
            <sz val="8"/>
            <rFont val="Tahoma"/>
            <family val="2"/>
          </rPr>
          <t xml:space="preserve">There is a significant difference between this cell and the following
</t>
        </r>
        <r>
          <rPr>
            <sz val="8"/>
            <rFont val="Tahoma"/>
            <family val="2"/>
          </rPr>
          <t>The athlete’s high school
The local school district</t>
        </r>
      </text>
    </comment>
    <comment ref="A115" authorId="0" shapeId="0" xr:uid="{1F481818-FFEE-43D9-AA87-9D442F9ABEF6}">
      <text>
        <r>
          <rPr>
            <b/>
            <sz val="8"/>
            <rFont val="Tahoma"/>
            <family val="2"/>
          </rPr>
          <t>Column %: No testing done - table smaller than 2x2</t>
        </r>
      </text>
    </comment>
    <comment ref="D115" authorId="0" shapeId="0" xr:uid="{7551F47E-3ED0-46C2-93C4-8FCBF219D5F1}">
      <text>
        <r>
          <rPr>
            <b/>
            <sz val="8"/>
            <rFont val="Tahoma"/>
            <family val="2"/>
          </rPr>
          <t>Column %: There is a significant relationship between the Column Variable(s) and this Row Variable</t>
        </r>
      </text>
    </comment>
    <comment ref="H115" authorId="0" shapeId="0" xr:uid="{A31200CE-0B08-4973-928C-B5B3C00E8A2E}">
      <text>
        <r>
          <rPr>
            <b/>
            <sz val="8"/>
            <rFont val="Tahoma"/>
            <family val="2"/>
          </rPr>
          <t>Column %: There is a significant relationship between the Column Variable(s) and this Row Variable</t>
        </r>
      </text>
    </comment>
    <comment ref="L115" authorId="0" shapeId="0" xr:uid="{ADB10560-72A0-4EBC-978F-7325D683CCC2}">
      <text>
        <r>
          <rPr>
            <b/>
            <sz val="8"/>
            <rFont val="Tahoma"/>
            <family val="2"/>
          </rPr>
          <t>Column %: There is a significant relationship between the Column Variable(s) and this Row Variable</t>
        </r>
      </text>
    </comment>
    <comment ref="O115" authorId="0" shapeId="0" xr:uid="{BD944A8C-900B-42FE-ABB6-419B56D07005}">
      <text>
        <r>
          <rPr>
            <b/>
            <sz val="8"/>
            <rFont val="Tahoma"/>
            <family val="2"/>
          </rPr>
          <t>Column %: There is a significant relationship between the Column Variable(s) and this Row Variable</t>
        </r>
      </text>
    </comment>
    <comment ref="S115" authorId="0" shapeId="0" xr:uid="{AAE5EC62-58CD-40B3-8357-8043DC34299A}">
      <text>
        <r>
          <rPr>
            <b/>
            <sz val="8"/>
            <rFont val="Tahoma"/>
            <family val="2"/>
          </rPr>
          <t>Column %: There is a significant relationship between the Column Variable(s) and this Row Variable</t>
        </r>
      </text>
    </comment>
    <comment ref="X115" authorId="0" shapeId="0" xr:uid="{88D16744-CE78-472D-AAD9-CC763A43A6B7}">
      <text>
        <r>
          <rPr>
            <b/>
            <sz val="8"/>
            <rFont val="Tahoma"/>
            <family val="2"/>
          </rPr>
          <t>Column %: There is a significant relationship between the Column Variable(s) and this Row Variable</t>
        </r>
      </text>
    </comment>
    <comment ref="AC115" authorId="0" shapeId="0" xr:uid="{46E02158-1CE3-4184-A218-273D0892BD83}">
      <text>
        <r>
          <rPr>
            <b/>
            <sz val="8"/>
            <rFont val="Tahoma"/>
            <family val="2"/>
          </rPr>
          <t>Column %: There is a significant relationship between the Column Variable(s) and this Row Variable</t>
        </r>
      </text>
    </comment>
    <comment ref="AI115" authorId="0" shapeId="0" xr:uid="{26002DC1-2166-4D9F-94C2-0284EFE4EB07}">
      <text>
        <r>
          <rPr>
            <b/>
            <sz val="8"/>
            <rFont val="Tahoma"/>
            <family val="2"/>
          </rPr>
          <t>Column %: There is a significant relationship between the Column Variable(s) and this Row Variable</t>
        </r>
      </text>
    </comment>
    <comment ref="AN115" authorId="0" shapeId="0" xr:uid="{ACD692D3-4A8B-477B-AB4E-B1AFF9D2716C}">
      <text>
        <r>
          <rPr>
            <b/>
            <sz val="8"/>
            <rFont val="Tahoma"/>
            <family val="2"/>
          </rPr>
          <t>Column %: There is a significant relationship between the Column Variable(s) and this Row Variable</t>
        </r>
      </text>
    </comment>
    <comment ref="AR115" authorId="0" shapeId="0" xr:uid="{6E6EE748-08D1-4BC2-8175-9A813B8565DC}">
      <text>
        <r>
          <rPr>
            <b/>
            <sz val="8"/>
            <rFont val="Tahoma"/>
            <family val="2"/>
          </rPr>
          <t>Column %: There is a significant relationship between the Column Variable(s) and this Row Variable</t>
        </r>
      </text>
    </comment>
    <comment ref="AV115" authorId="0" shapeId="0" xr:uid="{38E70794-20E5-463E-A020-D77FFEEF7AD6}">
      <text>
        <r>
          <rPr>
            <b/>
            <sz val="8"/>
            <rFont val="Tahoma"/>
            <family val="2"/>
          </rPr>
          <t>Column %: There is a significant relationship between the Column Variable(s) and this Row Variable</t>
        </r>
      </text>
    </comment>
    <comment ref="AZ115" authorId="0" shapeId="0" xr:uid="{056D80D5-15E6-4C65-8AA8-7952C7270ACB}">
      <text>
        <r>
          <rPr>
            <b/>
            <sz val="8"/>
            <rFont val="Tahoma"/>
            <family val="2"/>
          </rPr>
          <t>Column %: There is a significant relationship between the Column Variable(s) and this Row Variable</t>
        </r>
      </text>
    </comment>
    <comment ref="BD115" authorId="0" shapeId="0" xr:uid="{72068341-C291-43EE-82AC-F653C488579B}">
      <text>
        <r>
          <rPr>
            <b/>
            <sz val="8"/>
            <rFont val="Tahoma"/>
            <family val="2"/>
          </rPr>
          <t>Column %: There is a significant relationship between the Column Variable(s) and this Row Variable</t>
        </r>
      </text>
    </comment>
    <comment ref="BH115" authorId="0" shapeId="0" xr:uid="{FCC57966-AA94-414E-A43E-AF4110BC0E83}">
      <text>
        <r>
          <rPr>
            <b/>
            <sz val="8"/>
            <rFont val="Tahoma"/>
            <family val="2"/>
          </rPr>
          <t>Column %: There is a significant relationship between the Column Variable(s) and this Row Variable</t>
        </r>
      </text>
    </comment>
    <comment ref="BL115" authorId="0" shapeId="0" xr:uid="{CAA23733-A78D-4C17-87AA-775371FB696C}">
      <text>
        <r>
          <rPr>
            <b/>
            <sz val="8"/>
            <rFont val="Tahoma"/>
            <family val="2"/>
          </rPr>
          <t>Column %: There is a significant relationship between the Column Variable(s) and this Row Variable</t>
        </r>
      </text>
    </comment>
    <comment ref="BQ115" authorId="0" shapeId="0" xr:uid="{A0081DFB-7182-4051-9674-2CB685670B87}">
      <text>
        <r>
          <rPr>
            <b/>
            <sz val="8"/>
            <rFont val="Tahoma"/>
            <family val="2"/>
          </rPr>
          <t>Column %: There is a significant relationship between the Column Variable(s) and this Row Variable</t>
        </r>
      </text>
    </comment>
    <comment ref="BU115" authorId="0" shapeId="0" xr:uid="{20BA2E56-E817-44D0-A63A-103B6D21A116}">
      <text>
        <r>
          <rPr>
            <b/>
            <sz val="8"/>
            <rFont val="Tahoma"/>
            <family val="2"/>
          </rPr>
          <t>Column %: There is a significant relationship between the Column Variable(s) and this Row Variable</t>
        </r>
      </text>
    </comment>
    <comment ref="BZ115" authorId="0" shapeId="0" xr:uid="{2A0C9571-4E56-41A6-9408-F31B32FD7699}">
      <text>
        <r>
          <rPr>
            <b/>
            <sz val="8"/>
            <rFont val="Tahoma"/>
            <family val="2"/>
          </rPr>
          <t>Column %: There is a significant relationship between the Column Variable(s) and this Row Variable</t>
        </r>
      </text>
    </comment>
    <comment ref="CD115" authorId="0" shapeId="0" xr:uid="{397712C7-B26B-47DE-998A-06AFA5ADAEF6}">
      <text>
        <r>
          <rPr>
            <b/>
            <sz val="8"/>
            <rFont val="Tahoma"/>
            <family val="2"/>
          </rPr>
          <t>Column %: There is a significant relationship between the Column Variable(s) and this Row Variable</t>
        </r>
      </text>
    </comment>
    <comment ref="CH115" authorId="0" shapeId="0" xr:uid="{9C97309B-C79D-4E94-884E-C78C3DF07F57}">
      <text>
        <r>
          <rPr>
            <b/>
            <sz val="8"/>
            <rFont val="Tahoma"/>
            <family val="2"/>
          </rPr>
          <t>Column %: There is a significant relationship between the Column Variable(s) and this Row Variable</t>
        </r>
      </text>
    </comment>
    <comment ref="CM115" authorId="0" shapeId="0" xr:uid="{06838971-B721-4F57-AF53-C5535BF8C00D}">
      <text>
        <r>
          <rPr>
            <b/>
            <sz val="8"/>
            <rFont val="Tahoma"/>
            <family val="2"/>
          </rPr>
          <t>Column %: There is a significant relationship between the Column Variable(s) and this Row Variable</t>
        </r>
      </text>
    </comment>
    <comment ref="CQ115" authorId="0" shapeId="0" xr:uid="{0056063B-F687-40D0-93DA-7ECAB38080D1}">
      <text>
        <r>
          <rPr>
            <b/>
            <sz val="8"/>
            <rFont val="Tahoma"/>
            <family val="2"/>
          </rPr>
          <t>Column %: There is a significant relationship between the Column Variable(s) and this Row Variable</t>
        </r>
      </text>
    </comment>
    <comment ref="D117" authorId="0" shapeId="0" xr:uid="{C229F9FB-B3BE-466E-BBFC-B3F69B9B2107}">
      <text>
        <r>
          <rPr>
            <b/>
            <sz val="8"/>
            <rFont val="Tahoma"/>
            <family val="2"/>
          </rPr>
          <t xml:space="preserve">There is a significant difference between this cell and the following
</t>
        </r>
        <r>
          <rPr>
            <sz val="8"/>
            <rFont val="Tahoma"/>
            <family val="2"/>
          </rPr>
          <t>Yes, I previously participated
No, I never participated</t>
        </r>
      </text>
    </comment>
    <comment ref="E117" authorId="0" shapeId="0" xr:uid="{B100FC8B-F78F-4E46-AD71-23F4EC6400D5}">
      <text>
        <r>
          <rPr>
            <b/>
            <sz val="8"/>
            <rFont val="Tahoma"/>
            <family val="2"/>
          </rPr>
          <t xml:space="preserve">There is a significant difference between this cell and the following
</t>
        </r>
        <r>
          <rPr>
            <sz val="8"/>
            <rFont val="Tahoma"/>
            <family val="2"/>
          </rPr>
          <t>Yes, I am currently participating
No, I never participated</t>
        </r>
      </text>
    </comment>
    <comment ref="F117" authorId="0" shapeId="0" xr:uid="{6EF6DDB2-2F61-4E3A-B050-24624EDC0792}">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117" authorId="0" shapeId="0" xr:uid="{B58E18C5-EB16-421E-B04D-C5807AC37620}">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117" authorId="0" shapeId="0" xr:uid="{CEBAC405-06F5-45E6-A741-383DBC90C50E}">
      <text>
        <r>
          <rPr>
            <b/>
            <sz val="8"/>
            <rFont val="Tahoma"/>
            <family val="2"/>
          </rPr>
          <t xml:space="preserve">There is a significant difference between this cell and the following
</t>
        </r>
        <r>
          <rPr>
            <sz val="8"/>
            <rFont val="Tahoma"/>
            <family val="2"/>
          </rPr>
          <t>Yes, I have a partner or close family member who is currently participating
No, I do not have a partner or close family member who participated in the past</t>
        </r>
      </text>
    </comment>
    <comment ref="J117" authorId="0" shapeId="0" xr:uid="{187713F6-9A86-41CD-8D8F-1F49CC7442E9}">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117" authorId="0" shapeId="0" xr:uid="{E28B82E1-87DA-4EED-BE97-722247D685DB}">
      <text>
        <r>
          <rPr>
            <b/>
            <sz val="8"/>
            <rFont val="Tahoma"/>
            <family val="2"/>
          </rPr>
          <t xml:space="preserve">There is a significant difference between this cell and the following
</t>
        </r>
        <r>
          <rPr>
            <sz val="8"/>
            <rFont val="Tahoma"/>
            <family val="2"/>
          </rPr>
          <t>No</t>
        </r>
      </text>
    </comment>
    <comment ref="M117" authorId="0" shapeId="0" xr:uid="{608937EE-FD63-4D60-895E-237C09260B0A}">
      <text>
        <r>
          <rPr>
            <b/>
            <sz val="8"/>
            <rFont val="Tahoma"/>
            <family val="2"/>
          </rPr>
          <t xml:space="preserve">There is a significant difference between this cell and the following
</t>
        </r>
        <r>
          <rPr>
            <sz val="8"/>
            <rFont val="Tahoma"/>
            <family val="2"/>
          </rPr>
          <t>Yes</t>
        </r>
      </text>
    </comment>
    <comment ref="O117" authorId="0" shapeId="0" xr:uid="{0414BE15-12BF-4C28-9919-E7ADA07863DF}">
      <text>
        <r>
          <rPr>
            <b/>
            <sz val="8"/>
            <rFont val="Tahoma"/>
            <family val="2"/>
          </rPr>
          <t xml:space="preserve">There is a significant difference between this cell and the following
</t>
        </r>
        <r>
          <rPr>
            <sz val="8"/>
            <rFont val="Tahoma"/>
            <family val="2"/>
          </rPr>
          <t>Some/A little
Nothing at all</t>
        </r>
      </text>
    </comment>
    <comment ref="P117" authorId="0" shapeId="0" xr:uid="{EF73512E-8A04-45E4-B33C-984E9E311BE3}">
      <text>
        <r>
          <rPr>
            <b/>
            <sz val="8"/>
            <rFont val="Tahoma"/>
            <family val="2"/>
          </rPr>
          <t xml:space="preserve">There is a significant difference between this cell and the following
</t>
        </r>
        <r>
          <rPr>
            <sz val="8"/>
            <rFont val="Tahoma"/>
            <family val="2"/>
          </rPr>
          <t>A great deal/A moderate amount
Nothing at all</t>
        </r>
      </text>
    </comment>
    <comment ref="Q117" authorId="0" shapeId="0" xr:uid="{09B57B09-0EB1-4448-B11A-5BF32388DC6B}">
      <text>
        <r>
          <rPr>
            <b/>
            <sz val="8"/>
            <rFont val="Tahoma"/>
            <family val="2"/>
          </rPr>
          <t xml:space="preserve">There is a significant difference between this cell and the following
</t>
        </r>
        <r>
          <rPr>
            <sz val="8"/>
            <rFont val="Tahoma"/>
            <family val="2"/>
          </rPr>
          <t>A great deal/A moderate amount
Some/A little</t>
        </r>
      </text>
    </comment>
    <comment ref="S117" authorId="0" shapeId="0" xr:uid="{34BD9637-B6A2-48BB-B10C-9557B7D7CDD6}">
      <text>
        <r>
          <rPr>
            <b/>
            <sz val="8"/>
            <rFont val="Tahoma"/>
            <family val="2"/>
          </rPr>
          <t xml:space="preserve">There is a significant difference between this cell and the following
</t>
        </r>
        <r>
          <rPr>
            <sz val="8"/>
            <rFont val="Tahoma"/>
            <family val="2"/>
          </rPr>
          <t>Neither agree nor disagree
Unsure</t>
        </r>
      </text>
    </comment>
    <comment ref="T117" authorId="0" shapeId="0" xr:uid="{89C8364C-617B-40E7-A78A-2256E96BD247}">
      <text>
        <r>
          <rPr>
            <b/>
            <sz val="8"/>
            <rFont val="Tahoma"/>
            <family val="2"/>
          </rPr>
          <t xml:space="preserve">There is a significant difference between this cell and the following
</t>
        </r>
        <r>
          <rPr>
            <sz val="8"/>
            <rFont val="Tahoma"/>
            <family val="2"/>
          </rPr>
          <t>Unsure</t>
        </r>
      </text>
    </comment>
    <comment ref="U117" authorId="0" shapeId="0" xr:uid="{76D13E42-EE50-46C9-A099-4A09D1462CF4}">
      <text>
        <r>
          <rPr>
            <b/>
            <sz val="8"/>
            <rFont val="Tahoma"/>
            <family val="2"/>
          </rPr>
          <t xml:space="preserve">There is a significant difference between this cell and the following
</t>
        </r>
        <r>
          <rPr>
            <sz val="8"/>
            <rFont val="Tahoma"/>
            <family val="2"/>
          </rPr>
          <t>Total agree</t>
        </r>
      </text>
    </comment>
    <comment ref="V117" authorId="0" shapeId="0" xr:uid="{86009623-92F4-4899-BAD0-5E98B7300A6E}">
      <text>
        <r>
          <rPr>
            <b/>
            <sz val="8"/>
            <rFont val="Tahoma"/>
            <family val="2"/>
          </rPr>
          <t xml:space="preserve">There is a significant difference between this cell and the following
</t>
        </r>
        <r>
          <rPr>
            <sz val="8"/>
            <rFont val="Tahoma"/>
            <family val="2"/>
          </rPr>
          <t>Total agree
Total disagree</t>
        </r>
      </text>
    </comment>
    <comment ref="X117" authorId="0" shapeId="0" xr:uid="{E312D835-8469-47C2-BF4F-23E9C8DD9250}">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Z117" authorId="0" shapeId="0" xr:uid="{B4DC1536-489D-46D9-B08C-7544E1AE242B}">
      <text>
        <r>
          <rPr>
            <b/>
            <sz val="8"/>
            <rFont val="Tahoma"/>
            <family val="2"/>
          </rPr>
          <t xml:space="preserve">There is a significant difference between this cell and the following
</t>
        </r>
        <r>
          <rPr>
            <sz val="8"/>
            <rFont val="Tahoma"/>
            <family val="2"/>
          </rPr>
          <t>I view college sports more favorably</t>
        </r>
      </text>
    </comment>
    <comment ref="AA117" authorId="0" shapeId="0" xr:uid="{A9631182-E21A-4697-A679-67C1562142AD}">
      <text>
        <r>
          <rPr>
            <b/>
            <sz val="8"/>
            <rFont val="Tahoma"/>
            <family val="2"/>
          </rPr>
          <t xml:space="preserve">There is a significant difference between this cell and the following
</t>
        </r>
        <r>
          <rPr>
            <sz val="8"/>
            <rFont val="Tahoma"/>
            <family val="2"/>
          </rPr>
          <t>I view college sports more favorably</t>
        </r>
      </text>
    </comment>
    <comment ref="AC117" authorId="0" shapeId="0" xr:uid="{1D9E293F-4141-4956-B99D-33F5EF944754}">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
I am unsure if it has affected my viewing habits</t>
        </r>
      </text>
    </comment>
    <comment ref="AD117" authorId="0" shapeId="0" xr:uid="{E907D0A4-21A9-46B3-9295-4603750ACB57}">
      <text>
        <r>
          <rPr>
            <b/>
            <sz val="8"/>
            <rFont val="Tahoma"/>
            <family val="2"/>
          </rPr>
          <t xml:space="preserve">There is a significant difference between this cell and the following
</t>
        </r>
        <r>
          <rPr>
            <sz val="8"/>
            <rFont val="Tahoma"/>
            <family val="2"/>
          </rPr>
          <t>I watch college sports more
I will watch the same amount of college sports
I do not and will not watch college sports
I am unsure if it has affected my viewing habits</t>
        </r>
      </text>
    </comment>
    <comment ref="AE117" authorId="0" shapeId="0" xr:uid="{D86380C8-1065-4F6C-90D3-CB0D0634635E}">
      <text>
        <r>
          <rPr>
            <b/>
            <sz val="8"/>
            <rFont val="Tahoma"/>
            <family val="2"/>
          </rPr>
          <t xml:space="preserve">There is a significant difference between this cell and the following
</t>
        </r>
        <r>
          <rPr>
            <sz val="8"/>
            <rFont val="Tahoma"/>
            <family val="2"/>
          </rPr>
          <t>I watch college sports more
I watch college sports less
I am unsure if it has affected my viewing habits</t>
        </r>
      </text>
    </comment>
    <comment ref="AF117" authorId="0" shapeId="0" xr:uid="{8B5558C6-C970-47FD-BA8D-1351FEE445FF}">
      <text>
        <r>
          <rPr>
            <b/>
            <sz val="8"/>
            <rFont val="Tahoma"/>
            <family val="2"/>
          </rPr>
          <t xml:space="preserve">There is a significant difference between this cell and the following
</t>
        </r>
        <r>
          <rPr>
            <sz val="8"/>
            <rFont val="Tahoma"/>
            <family val="2"/>
          </rPr>
          <t>I watch college sports more
I watch college sports less</t>
        </r>
      </text>
    </comment>
    <comment ref="AG117" authorId="0" shapeId="0" xr:uid="{B8E3B065-2549-4325-BBDF-80900BB4365D}">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I117" authorId="0" shapeId="0" xr:uid="{ED642AD1-8666-46DF-97F6-D73A2070AA48}">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
Unsure</t>
        </r>
      </text>
    </comment>
    <comment ref="AJ117" authorId="0" shapeId="0" xr:uid="{0E107C02-B4F5-42AF-96FD-02F886C943F6}">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t>
        </r>
      </text>
    </comment>
    <comment ref="AK117" authorId="0" shapeId="0" xr:uid="{CF696699-2C74-4EE3-8696-E8D6C839467A}">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Unsure</t>
        </r>
      </text>
    </comment>
    <comment ref="AL117" authorId="0" shapeId="0" xr:uid="{118218D9-B8B3-4A10-B6AF-5B5E09E07301}">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is a good “middle ground.” It keeps college sports from becoming too similar to professional sports, but it still allows college athletes to make money from their talents.</t>
        </r>
      </text>
    </comment>
    <comment ref="AN117" authorId="0" shapeId="0" xr:uid="{52308DEA-604F-485C-8139-29802F6DD3BC}">
      <text>
        <r>
          <rPr>
            <b/>
            <sz val="8"/>
            <rFont val="Tahoma"/>
            <family val="2"/>
          </rPr>
          <t xml:space="preserve">There is a significant difference between this cell and the following
</t>
        </r>
        <r>
          <rPr>
            <sz val="8"/>
            <rFont val="Tahoma"/>
            <family val="2"/>
          </rPr>
          <t>No
Unsure</t>
        </r>
      </text>
    </comment>
    <comment ref="AO117" authorId="0" shapeId="0" xr:uid="{1E76D9EA-45FC-4ED5-8583-BC1CD24578B3}">
      <text>
        <r>
          <rPr>
            <b/>
            <sz val="8"/>
            <rFont val="Tahoma"/>
            <family val="2"/>
          </rPr>
          <t xml:space="preserve">There is a significant difference between this cell and the following
</t>
        </r>
        <r>
          <rPr>
            <sz val="8"/>
            <rFont val="Tahoma"/>
            <family val="2"/>
          </rPr>
          <t>Yes
Unsure</t>
        </r>
      </text>
    </comment>
    <comment ref="AP117" authorId="0" shapeId="0" xr:uid="{7FAF58D5-BE17-4639-8BF2-37B8AA753B3E}">
      <text>
        <r>
          <rPr>
            <b/>
            <sz val="8"/>
            <rFont val="Tahoma"/>
            <family val="2"/>
          </rPr>
          <t xml:space="preserve">There is a significant difference between this cell and the following
</t>
        </r>
        <r>
          <rPr>
            <sz val="8"/>
            <rFont val="Tahoma"/>
            <family val="2"/>
          </rPr>
          <t>Yes
No</t>
        </r>
      </text>
    </comment>
    <comment ref="AR117" authorId="0" shapeId="0" xr:uid="{C1A4D983-E13C-4849-9D90-3DBE77D78A1C}">
      <text>
        <r>
          <rPr>
            <b/>
            <sz val="8"/>
            <rFont val="Tahoma"/>
            <family val="2"/>
          </rPr>
          <t xml:space="preserve">There is a significant difference between this cell and the following
</t>
        </r>
        <r>
          <rPr>
            <sz val="8"/>
            <rFont val="Tahoma"/>
            <family val="2"/>
          </rPr>
          <t>No
Unsure</t>
        </r>
      </text>
    </comment>
    <comment ref="AS117" authorId="0" shapeId="0" xr:uid="{37336E01-5BE4-4CDA-B7B1-1FA12CF90DCA}">
      <text>
        <r>
          <rPr>
            <b/>
            <sz val="8"/>
            <rFont val="Tahoma"/>
            <family val="2"/>
          </rPr>
          <t xml:space="preserve">There is a significant difference between this cell and the following
</t>
        </r>
        <r>
          <rPr>
            <sz val="8"/>
            <rFont val="Tahoma"/>
            <family val="2"/>
          </rPr>
          <t>Yes</t>
        </r>
      </text>
    </comment>
    <comment ref="AT117" authorId="0" shapeId="0" xr:uid="{E65E10AA-9272-49F7-9863-A36A48559F15}">
      <text>
        <r>
          <rPr>
            <b/>
            <sz val="8"/>
            <rFont val="Tahoma"/>
            <family val="2"/>
          </rPr>
          <t xml:space="preserve">There is a significant difference between this cell and the following
</t>
        </r>
        <r>
          <rPr>
            <sz val="8"/>
            <rFont val="Tahoma"/>
            <family val="2"/>
          </rPr>
          <t>Yes</t>
        </r>
      </text>
    </comment>
    <comment ref="AV117" authorId="0" shapeId="0" xr:uid="{FEF470C3-7A08-4714-9E3F-20837BBC35E4}">
      <text>
        <r>
          <rPr>
            <b/>
            <sz val="8"/>
            <rFont val="Tahoma"/>
            <family val="2"/>
          </rPr>
          <t xml:space="preserve">There is a significant difference between this cell and the following
</t>
        </r>
        <r>
          <rPr>
            <sz val="8"/>
            <rFont val="Tahoma"/>
            <family val="2"/>
          </rPr>
          <t>Unsure</t>
        </r>
      </text>
    </comment>
    <comment ref="AW117" authorId="0" shapeId="0" xr:uid="{D11848FA-8ED7-413B-B4F1-247A5B44AFF0}">
      <text>
        <r>
          <rPr>
            <b/>
            <sz val="8"/>
            <rFont val="Tahoma"/>
            <family val="2"/>
          </rPr>
          <t xml:space="preserve">There is a significant difference between this cell and the following
</t>
        </r>
        <r>
          <rPr>
            <sz val="8"/>
            <rFont val="Tahoma"/>
            <family val="2"/>
          </rPr>
          <t>Unsure</t>
        </r>
      </text>
    </comment>
    <comment ref="AX117" authorId="0" shapeId="0" xr:uid="{0DEBB2E0-05D0-4EF4-B4FF-56560E641C50}">
      <text>
        <r>
          <rPr>
            <b/>
            <sz val="8"/>
            <rFont val="Tahoma"/>
            <family val="2"/>
          </rPr>
          <t xml:space="preserve">There is a significant difference between this cell and the following
</t>
        </r>
        <r>
          <rPr>
            <sz val="8"/>
            <rFont val="Tahoma"/>
            <family val="2"/>
          </rPr>
          <t>Yes
No</t>
        </r>
      </text>
    </comment>
    <comment ref="AZ117" authorId="0" shapeId="0" xr:uid="{FB937B7A-CDD2-4EF1-97E6-7C5A5C23C939}">
      <text>
        <r>
          <rPr>
            <b/>
            <sz val="8"/>
            <rFont val="Tahoma"/>
            <family val="2"/>
          </rPr>
          <t xml:space="preserve">There is a significant difference between this cell and the following
</t>
        </r>
        <r>
          <rPr>
            <sz val="8"/>
            <rFont val="Tahoma"/>
            <family val="2"/>
          </rPr>
          <t>Unsure</t>
        </r>
      </text>
    </comment>
    <comment ref="BA117" authorId="0" shapeId="0" xr:uid="{EBF8215A-D21A-4705-9201-3F39319FF71B}">
      <text>
        <r>
          <rPr>
            <b/>
            <sz val="8"/>
            <rFont val="Tahoma"/>
            <family val="2"/>
          </rPr>
          <t xml:space="preserve">There is a significant difference between this cell and the following
</t>
        </r>
        <r>
          <rPr>
            <sz val="8"/>
            <rFont val="Tahoma"/>
            <family val="2"/>
          </rPr>
          <t>Unsure</t>
        </r>
      </text>
    </comment>
    <comment ref="BB117" authorId="0" shapeId="0" xr:uid="{C210CF7B-728B-4821-A02C-FC06127F1BC9}">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117" authorId="0" shapeId="0" xr:uid="{3DD9CF2F-40FD-4516-B2E9-890DBAA7E202}">
      <text>
        <r>
          <rPr>
            <b/>
            <sz val="8"/>
            <rFont val="Tahoma"/>
            <family val="2"/>
          </rPr>
          <t xml:space="preserve">There is a significant difference between this cell and the following
</t>
        </r>
        <r>
          <rPr>
            <sz val="8"/>
            <rFont val="Tahoma"/>
            <family val="2"/>
          </rPr>
          <t>Unsure</t>
        </r>
      </text>
    </comment>
    <comment ref="BE117" authorId="0" shapeId="0" xr:uid="{4F97479C-1DDF-4FB3-8DA0-92E5AFACE3B0}">
      <text>
        <r>
          <rPr>
            <b/>
            <sz val="8"/>
            <rFont val="Tahoma"/>
            <family val="2"/>
          </rPr>
          <t xml:space="preserve">There is a significant difference between this cell and the following
</t>
        </r>
        <r>
          <rPr>
            <sz val="8"/>
            <rFont val="Tahoma"/>
            <family val="2"/>
          </rPr>
          <t>Unsure</t>
        </r>
      </text>
    </comment>
    <comment ref="BF117" authorId="0" shapeId="0" xr:uid="{E46205FC-657A-445C-8671-1D8BB339AA72}">
      <text>
        <r>
          <rPr>
            <b/>
            <sz val="8"/>
            <rFont val="Tahoma"/>
            <family val="2"/>
          </rPr>
          <t xml:space="preserve">There is a significant difference between this cell and the following
</t>
        </r>
        <r>
          <rPr>
            <sz val="8"/>
            <rFont val="Tahoma"/>
            <family val="2"/>
          </rPr>
          <t>Yes
No</t>
        </r>
      </text>
    </comment>
    <comment ref="BH117" authorId="0" shapeId="0" xr:uid="{49650990-AB84-4F79-BAB9-D41B0ACB358E}">
      <text>
        <r>
          <rPr>
            <b/>
            <sz val="8"/>
            <rFont val="Tahoma"/>
            <family val="2"/>
          </rPr>
          <t xml:space="preserve">There is a significant difference between this cell and the following
</t>
        </r>
        <r>
          <rPr>
            <sz val="8"/>
            <rFont val="Tahoma"/>
            <family val="2"/>
          </rPr>
          <t>Unsure</t>
        </r>
      </text>
    </comment>
    <comment ref="BI117" authorId="0" shapeId="0" xr:uid="{20F2A991-7BBF-4818-A710-F09B9EAEE324}">
      <text>
        <r>
          <rPr>
            <b/>
            <sz val="8"/>
            <rFont val="Tahoma"/>
            <family val="2"/>
          </rPr>
          <t xml:space="preserve">There is a significant difference between this cell and the following
</t>
        </r>
        <r>
          <rPr>
            <sz val="8"/>
            <rFont val="Tahoma"/>
            <family val="2"/>
          </rPr>
          <t>Unsure</t>
        </r>
      </text>
    </comment>
    <comment ref="BJ117" authorId="0" shapeId="0" xr:uid="{D71BB053-5669-4465-85EE-A3C6186503E1}">
      <text>
        <r>
          <rPr>
            <b/>
            <sz val="8"/>
            <rFont val="Tahoma"/>
            <family val="2"/>
          </rPr>
          <t xml:space="preserve">There is a significant difference between this cell and the following
</t>
        </r>
        <r>
          <rPr>
            <sz val="8"/>
            <rFont val="Tahoma"/>
            <family val="2"/>
          </rPr>
          <t>Yes
No</t>
        </r>
      </text>
    </comment>
    <comment ref="BL117" authorId="0" shapeId="0" xr:uid="{76A1F3F2-51AC-4F2A-BA52-69DC3340C80D}">
      <text>
        <r>
          <rPr>
            <b/>
            <sz val="8"/>
            <rFont val="Tahoma"/>
            <family val="2"/>
          </rPr>
          <t xml:space="preserve">There is a significant difference between this cell and the following
</t>
        </r>
        <r>
          <rPr>
            <sz val="8"/>
            <rFont val="Tahoma"/>
            <family val="2"/>
          </rPr>
          <t>Total disagree
Neither agree nor disagree
Unsure</t>
        </r>
      </text>
    </comment>
    <comment ref="BM117" authorId="0" shapeId="0" xr:uid="{21EC3780-6BED-4362-BFD3-63C6349FA33D}">
      <text>
        <r>
          <rPr>
            <b/>
            <sz val="8"/>
            <rFont val="Tahoma"/>
            <family val="2"/>
          </rPr>
          <t xml:space="preserve">There is a significant difference between this cell and the following
</t>
        </r>
        <r>
          <rPr>
            <sz val="8"/>
            <rFont val="Tahoma"/>
            <family val="2"/>
          </rPr>
          <t>Total argee
Unsure</t>
        </r>
      </text>
    </comment>
    <comment ref="BN117" authorId="0" shapeId="0" xr:uid="{0584C6F5-F4E1-4356-886A-0CC7883873C0}">
      <text>
        <r>
          <rPr>
            <b/>
            <sz val="8"/>
            <rFont val="Tahoma"/>
            <family val="2"/>
          </rPr>
          <t xml:space="preserve">There is a significant difference between this cell and the following
</t>
        </r>
        <r>
          <rPr>
            <sz val="8"/>
            <rFont val="Tahoma"/>
            <family val="2"/>
          </rPr>
          <t>Total argee
Unsure</t>
        </r>
      </text>
    </comment>
    <comment ref="BO117" authorId="0" shapeId="0" xr:uid="{FE887556-68EF-47C2-A6DD-81084251D257}">
      <text>
        <r>
          <rPr>
            <b/>
            <sz val="8"/>
            <rFont val="Tahoma"/>
            <family val="2"/>
          </rPr>
          <t xml:space="preserve">There is a significant difference between this cell and the following
</t>
        </r>
        <r>
          <rPr>
            <sz val="8"/>
            <rFont val="Tahoma"/>
            <family val="2"/>
          </rPr>
          <t>Total argee
Total disagree
Neither agree nor disagree</t>
        </r>
      </text>
    </comment>
    <comment ref="BQ117" authorId="0" shapeId="0" xr:uid="{66E2A87F-B61E-4E1A-9703-FEF5E30309DB}">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117" authorId="0" shapeId="0" xr:uid="{17C9ADE3-2B81-4ABD-ADCA-636159268A03}">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117" authorId="0" shapeId="0" xr:uid="{B881977E-558E-4039-9471-28E974DB6A62}">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117" authorId="0" shapeId="0" xr:uid="{C57E92E7-0884-4DE0-A544-7B7D18CF3087}">
      <text>
        <r>
          <rPr>
            <b/>
            <sz val="8"/>
            <rFont val="Tahoma"/>
            <family val="2"/>
          </rPr>
          <t xml:space="preserve">There is a significant difference between this cell and the following
</t>
        </r>
        <r>
          <rPr>
            <sz val="8"/>
            <rFont val="Tahoma"/>
            <family val="2"/>
          </rPr>
          <t>Unsure</t>
        </r>
      </text>
    </comment>
    <comment ref="BV117" authorId="0" shapeId="0" xr:uid="{492BD8F5-6D14-42DA-8A2F-9D55E6F93794}">
      <text>
        <r>
          <rPr>
            <b/>
            <sz val="8"/>
            <rFont val="Tahoma"/>
            <family val="2"/>
          </rPr>
          <t xml:space="preserve">There is a significant difference between this cell and the following
</t>
        </r>
        <r>
          <rPr>
            <sz val="8"/>
            <rFont val="Tahoma"/>
            <family val="2"/>
          </rPr>
          <t>Unsure</t>
        </r>
      </text>
    </comment>
    <comment ref="BW117" authorId="0" shapeId="0" xr:uid="{C25F67D9-E328-4FE5-8A29-271930A5448E}">
      <text>
        <r>
          <rPr>
            <b/>
            <sz val="8"/>
            <rFont val="Tahoma"/>
            <family val="2"/>
          </rPr>
          <t xml:space="preserve">There is a significant difference between this cell and the following
</t>
        </r>
        <r>
          <rPr>
            <sz val="8"/>
            <rFont val="Tahoma"/>
            <family val="2"/>
          </rPr>
          <t>Unsure</t>
        </r>
      </text>
    </comment>
    <comment ref="BX117" authorId="0" shapeId="0" xr:uid="{3FD89471-8531-4E0A-A248-43B71C0AE027}">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117" authorId="0" shapeId="0" xr:uid="{13747F7D-E9E5-4E17-9418-1B035571629D}">
      <text>
        <r>
          <rPr>
            <b/>
            <sz val="8"/>
            <rFont val="Tahoma"/>
            <family val="2"/>
          </rPr>
          <t xml:space="preserve">There is a significant difference between this cell and the following
</t>
        </r>
        <r>
          <rPr>
            <sz val="8"/>
            <rFont val="Tahoma"/>
            <family val="2"/>
          </rPr>
          <t>No, I have not
I do not recall</t>
        </r>
      </text>
    </comment>
    <comment ref="CA117" authorId="0" shapeId="0" xr:uid="{924B8277-2F1F-4F66-AE2B-F850CA5E409A}">
      <text>
        <r>
          <rPr>
            <b/>
            <sz val="8"/>
            <rFont val="Tahoma"/>
            <family val="2"/>
          </rPr>
          <t xml:space="preserve">There is a significant difference between this cell and the following
</t>
        </r>
        <r>
          <rPr>
            <sz val="8"/>
            <rFont val="Tahoma"/>
            <family val="2"/>
          </rPr>
          <t>Yes, I have
I do not recall</t>
        </r>
      </text>
    </comment>
    <comment ref="CB117" authorId="0" shapeId="0" xr:uid="{467FAA09-5812-480D-9C2B-B72CA346A64F}">
      <text>
        <r>
          <rPr>
            <b/>
            <sz val="8"/>
            <rFont val="Tahoma"/>
            <family val="2"/>
          </rPr>
          <t xml:space="preserve">There is a significant difference between this cell and the following
</t>
        </r>
        <r>
          <rPr>
            <sz val="8"/>
            <rFont val="Tahoma"/>
            <family val="2"/>
          </rPr>
          <t>Yes, I have
No, I have not</t>
        </r>
      </text>
    </comment>
    <comment ref="CD117" authorId="0" shapeId="0" xr:uid="{F7C1F1F1-CA95-4693-AC83-C0DF51C5A1D0}">
      <text>
        <r>
          <rPr>
            <b/>
            <sz val="8"/>
            <rFont val="Tahoma"/>
            <family val="2"/>
          </rPr>
          <t xml:space="preserve">There is a significant difference between this cell and the following
</t>
        </r>
        <r>
          <rPr>
            <sz val="8"/>
            <rFont val="Tahoma"/>
            <family val="2"/>
          </rPr>
          <t>The endorsement would have no effect</t>
        </r>
      </text>
    </comment>
    <comment ref="CE117" authorId="0" shapeId="0" xr:uid="{FD9A9155-E957-4537-AFED-955D16FB1C84}">
      <text>
        <r>
          <rPr>
            <b/>
            <sz val="8"/>
            <rFont val="Tahoma"/>
            <family val="2"/>
          </rPr>
          <t xml:space="preserve">There is a significant difference between this cell and the following
</t>
        </r>
        <r>
          <rPr>
            <sz val="8"/>
            <rFont val="Tahoma"/>
            <family val="2"/>
          </rPr>
          <t>The endorsement would have no effect</t>
        </r>
      </text>
    </comment>
    <comment ref="CF117" authorId="0" shapeId="0" xr:uid="{8E6046B5-4A07-4F61-AF14-B196328B393A}">
      <text>
        <r>
          <rPr>
            <b/>
            <sz val="8"/>
            <rFont val="Tahoma"/>
            <family val="2"/>
          </rPr>
          <t xml:space="preserve">There is a significant difference between this cell and the following
</t>
        </r>
        <r>
          <rPr>
            <sz val="8"/>
            <rFont val="Tahoma"/>
            <family val="2"/>
          </rPr>
          <t>More likely
Less likely</t>
        </r>
      </text>
    </comment>
    <comment ref="CH117" authorId="0" shapeId="0" xr:uid="{F80EE326-73CA-403D-9BB3-0380AB443EE1}">
      <text>
        <r>
          <rPr>
            <b/>
            <sz val="8"/>
            <rFont val="Tahoma"/>
            <family val="2"/>
          </rPr>
          <t xml:space="preserve">There is a significant difference between this cell and the following
</t>
        </r>
        <r>
          <rPr>
            <sz val="8"/>
            <rFont val="Tahoma"/>
            <family val="2"/>
          </rPr>
          <t>Total oppose
Neither support nor oppose
Unsure</t>
        </r>
      </text>
    </comment>
    <comment ref="CI117" authorId="0" shapeId="0" xr:uid="{B283A848-57D8-4503-B556-E534DE4C6CDB}">
      <text>
        <r>
          <rPr>
            <b/>
            <sz val="8"/>
            <rFont val="Tahoma"/>
            <family val="2"/>
          </rPr>
          <t xml:space="preserve">There is a significant difference between this cell and the following
</t>
        </r>
        <r>
          <rPr>
            <sz val="8"/>
            <rFont val="Tahoma"/>
            <family val="2"/>
          </rPr>
          <t>Total support</t>
        </r>
      </text>
    </comment>
    <comment ref="CJ117" authorId="0" shapeId="0" xr:uid="{40D8659B-F6FC-4392-881B-7ED4F22B2CA2}">
      <text>
        <r>
          <rPr>
            <b/>
            <sz val="8"/>
            <rFont val="Tahoma"/>
            <family val="2"/>
          </rPr>
          <t xml:space="preserve">There is a significant difference between this cell and the following
</t>
        </r>
        <r>
          <rPr>
            <sz val="8"/>
            <rFont val="Tahoma"/>
            <family val="2"/>
          </rPr>
          <t>Total support</t>
        </r>
      </text>
    </comment>
    <comment ref="CK117" authorId="0" shapeId="0" xr:uid="{25C6239E-C071-4C9F-ADC4-797AE15CE2EE}">
      <text>
        <r>
          <rPr>
            <b/>
            <sz val="8"/>
            <rFont val="Tahoma"/>
            <family val="2"/>
          </rPr>
          <t xml:space="preserve">There is a significant difference between this cell and the following
</t>
        </r>
        <r>
          <rPr>
            <sz val="8"/>
            <rFont val="Tahoma"/>
            <family val="2"/>
          </rPr>
          <t>Total support</t>
        </r>
      </text>
    </comment>
    <comment ref="CM117" authorId="0" shapeId="0" xr:uid="{6C87594E-1D1C-472A-AA9F-034C816AE189}">
      <text>
        <r>
          <rPr>
            <b/>
            <sz val="8"/>
            <rFont val="Tahoma"/>
            <family val="2"/>
          </rPr>
          <t xml:space="preserve">There is a significant difference between this cell and the following
</t>
        </r>
        <r>
          <rPr>
            <sz val="8"/>
            <rFont val="Tahoma"/>
            <family val="2"/>
          </rPr>
          <t>No, there should not be a limit</t>
        </r>
      </text>
    </comment>
    <comment ref="CN117" authorId="0" shapeId="0" xr:uid="{488FFC3E-D3FD-4C2F-A50A-225873E7FB3E}">
      <text>
        <r>
          <rPr>
            <b/>
            <sz val="8"/>
            <rFont val="Tahoma"/>
            <family val="2"/>
          </rPr>
          <t xml:space="preserve">There is a significant difference between this cell and the following
</t>
        </r>
        <r>
          <rPr>
            <sz val="8"/>
            <rFont val="Tahoma"/>
            <family val="2"/>
          </rPr>
          <t>Yes, there should be a limit</t>
        </r>
      </text>
    </comment>
    <comment ref="CQ117" authorId="0" shapeId="0" xr:uid="{A29A0A6C-5924-4947-9A71-C93615DFF57B}">
      <text>
        <r>
          <rPr>
            <b/>
            <sz val="8"/>
            <rFont val="Tahoma"/>
            <family val="2"/>
          </rPr>
          <t xml:space="preserve">There is a significant difference between this cell and the following
</t>
        </r>
        <r>
          <rPr>
            <sz val="8"/>
            <rFont val="Tahoma"/>
            <family val="2"/>
          </rPr>
          <t>The local school district
Unsure</t>
        </r>
      </text>
    </comment>
    <comment ref="CR117" authorId="0" shapeId="0" xr:uid="{20543261-1AD6-4523-BDAE-331F87891C16}">
      <text>
        <r>
          <rPr>
            <b/>
            <sz val="8"/>
            <rFont val="Tahoma"/>
            <family val="2"/>
          </rPr>
          <t xml:space="preserve">There is a significant difference between this cell and the following
</t>
        </r>
        <r>
          <rPr>
            <sz val="8"/>
            <rFont val="Tahoma"/>
            <family val="2"/>
          </rPr>
          <t>The athlete’s high school</t>
        </r>
      </text>
    </comment>
    <comment ref="CS117" authorId="0" shapeId="0" xr:uid="{8B7AF9B2-27D0-4E22-A4CB-6DFB08B3466C}">
      <text>
        <r>
          <rPr>
            <b/>
            <sz val="8"/>
            <rFont val="Tahoma"/>
            <family val="2"/>
          </rPr>
          <t xml:space="preserve">There is a significant difference between this cell and the following
</t>
        </r>
        <r>
          <rPr>
            <sz val="8"/>
            <rFont val="Tahoma"/>
            <family val="2"/>
          </rPr>
          <t>Unsure</t>
        </r>
      </text>
    </comment>
    <comment ref="CT117" authorId="0" shapeId="0" xr:uid="{D51A04C1-F54B-4887-AD3F-6222575EF7A6}">
      <text>
        <r>
          <rPr>
            <b/>
            <sz val="8"/>
            <rFont val="Tahoma"/>
            <family val="2"/>
          </rPr>
          <t xml:space="preserve">There is a significant difference between this cell and the following
</t>
        </r>
        <r>
          <rPr>
            <sz val="8"/>
            <rFont val="Tahoma"/>
            <family val="2"/>
          </rPr>
          <t>The athlete’s high school
The federal or state government</t>
        </r>
      </text>
    </comment>
    <comment ref="D118" authorId="0" shapeId="0" xr:uid="{ACA11639-8A9C-49DF-A742-599E956C77CE}">
      <text>
        <r>
          <rPr>
            <b/>
            <sz val="8"/>
            <rFont val="Tahoma"/>
            <family val="2"/>
          </rPr>
          <t xml:space="preserve">There is a significant difference between this cell and the following
</t>
        </r>
        <r>
          <rPr>
            <sz val="8"/>
            <rFont val="Tahoma"/>
            <family val="2"/>
          </rPr>
          <t>No, I never participated</t>
        </r>
      </text>
    </comment>
    <comment ref="E118" authorId="0" shapeId="0" xr:uid="{ACE919AB-933E-42AE-9366-1710F1804751}">
      <text>
        <r>
          <rPr>
            <b/>
            <sz val="8"/>
            <rFont val="Tahoma"/>
            <family val="2"/>
          </rPr>
          <t xml:space="preserve">There is a significant difference between this cell and the following
</t>
        </r>
        <r>
          <rPr>
            <sz val="8"/>
            <rFont val="Tahoma"/>
            <family val="2"/>
          </rPr>
          <t>No, I never participated</t>
        </r>
      </text>
    </comment>
    <comment ref="F118" authorId="0" shapeId="0" xr:uid="{54BA8E28-B0BE-48BB-B0EB-B5C4B15D27DE}">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118" authorId="0" shapeId="0" xr:uid="{ADD1E867-8EE3-4568-BA46-615542CD93DD}">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I118" authorId="0" shapeId="0" xr:uid="{734D43C3-3206-49C2-B685-6E0CC97F4FA1}">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J118" authorId="0" shapeId="0" xr:uid="{2EF02674-DAE3-4D92-8296-C07226C2882E}">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118" authorId="0" shapeId="0" xr:uid="{663290A9-8BE7-4A90-9CF0-8EC01CAF0A2D}">
      <text>
        <r>
          <rPr>
            <b/>
            <sz val="8"/>
            <rFont val="Tahoma"/>
            <family val="2"/>
          </rPr>
          <t xml:space="preserve">There is a significant difference between this cell and the following
</t>
        </r>
        <r>
          <rPr>
            <sz val="8"/>
            <rFont val="Tahoma"/>
            <family val="2"/>
          </rPr>
          <t>No</t>
        </r>
      </text>
    </comment>
    <comment ref="M118" authorId="0" shapeId="0" xr:uid="{FC772188-34A1-4D6D-A7B7-D011F38DC9C7}">
      <text>
        <r>
          <rPr>
            <b/>
            <sz val="8"/>
            <rFont val="Tahoma"/>
            <family val="2"/>
          </rPr>
          <t xml:space="preserve">There is a significant difference between this cell and the following
</t>
        </r>
        <r>
          <rPr>
            <sz val="8"/>
            <rFont val="Tahoma"/>
            <family val="2"/>
          </rPr>
          <t>Yes</t>
        </r>
      </text>
    </comment>
    <comment ref="O118" authorId="0" shapeId="0" xr:uid="{EA908B29-422D-42A5-AC64-36E2795DF128}">
      <text>
        <r>
          <rPr>
            <b/>
            <sz val="8"/>
            <rFont val="Tahoma"/>
            <family val="2"/>
          </rPr>
          <t xml:space="preserve">There is a significant difference between this cell and the following
</t>
        </r>
        <r>
          <rPr>
            <sz val="8"/>
            <rFont val="Tahoma"/>
            <family val="2"/>
          </rPr>
          <t>Some/A little
Nothing at all</t>
        </r>
      </text>
    </comment>
    <comment ref="P118" authorId="0" shapeId="0" xr:uid="{B96BEFAE-E0B0-4613-A54A-D6401AFE7946}">
      <text>
        <r>
          <rPr>
            <b/>
            <sz val="8"/>
            <rFont val="Tahoma"/>
            <family val="2"/>
          </rPr>
          <t xml:space="preserve">There is a significant difference between this cell and the following
</t>
        </r>
        <r>
          <rPr>
            <sz val="8"/>
            <rFont val="Tahoma"/>
            <family val="2"/>
          </rPr>
          <t>A great deal/A moderate amount
Nothing at all</t>
        </r>
      </text>
    </comment>
    <comment ref="Q118" authorId="0" shapeId="0" xr:uid="{73285640-B4A7-463C-91A9-60EC5E01D659}">
      <text>
        <r>
          <rPr>
            <b/>
            <sz val="8"/>
            <rFont val="Tahoma"/>
            <family val="2"/>
          </rPr>
          <t xml:space="preserve">There is a significant difference between this cell and the following
</t>
        </r>
        <r>
          <rPr>
            <sz val="8"/>
            <rFont val="Tahoma"/>
            <family val="2"/>
          </rPr>
          <t>A great deal/A moderate amount
Some/A little</t>
        </r>
      </text>
    </comment>
    <comment ref="S118" authorId="0" shapeId="0" xr:uid="{F4A60C17-1C49-4DE9-879C-7A5A3707B646}">
      <text>
        <r>
          <rPr>
            <b/>
            <sz val="8"/>
            <rFont val="Tahoma"/>
            <family val="2"/>
          </rPr>
          <t xml:space="preserve">There is a significant difference between this cell and the following
</t>
        </r>
        <r>
          <rPr>
            <sz val="8"/>
            <rFont val="Tahoma"/>
            <family val="2"/>
          </rPr>
          <t>Neither agree nor disagree
Unsure</t>
        </r>
      </text>
    </comment>
    <comment ref="T118" authorId="0" shapeId="0" xr:uid="{42BD9A35-C880-4E35-9625-F3A3CA9D0199}">
      <text>
        <r>
          <rPr>
            <b/>
            <sz val="8"/>
            <rFont val="Tahoma"/>
            <family val="2"/>
          </rPr>
          <t xml:space="preserve">There is a significant difference between this cell and the following
</t>
        </r>
        <r>
          <rPr>
            <sz val="8"/>
            <rFont val="Tahoma"/>
            <family val="2"/>
          </rPr>
          <t>Unsure</t>
        </r>
      </text>
    </comment>
    <comment ref="U118" authorId="0" shapeId="0" xr:uid="{FC35CAB8-A909-47D6-8F70-B0C1BBF63701}">
      <text>
        <r>
          <rPr>
            <b/>
            <sz val="8"/>
            <rFont val="Tahoma"/>
            <family val="2"/>
          </rPr>
          <t xml:space="preserve">There is a significant difference between this cell and the following
</t>
        </r>
        <r>
          <rPr>
            <sz val="8"/>
            <rFont val="Tahoma"/>
            <family val="2"/>
          </rPr>
          <t>Total agree
Unsure</t>
        </r>
      </text>
    </comment>
    <comment ref="V118" authorId="0" shapeId="0" xr:uid="{90DFA33D-90BB-4253-ABB0-C141B1A54708}">
      <text>
        <r>
          <rPr>
            <b/>
            <sz val="8"/>
            <rFont val="Tahoma"/>
            <family val="2"/>
          </rPr>
          <t xml:space="preserve">There is a significant difference between this cell and the following
</t>
        </r>
        <r>
          <rPr>
            <sz val="8"/>
            <rFont val="Tahoma"/>
            <family val="2"/>
          </rPr>
          <t>Total agree
Total disagree
Neither agree nor disagree</t>
        </r>
      </text>
    </comment>
    <comment ref="X118" authorId="0" shapeId="0" xr:uid="{CFA3B6D8-3CA4-4632-BB1E-FBABF9B48B50}">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Y118" authorId="0" shapeId="0" xr:uid="{AD81713D-D4A4-447D-848D-744383C6D8D1}">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Z118" authorId="0" shapeId="0" xr:uid="{D90B0C58-7A00-40B9-8548-257BFDD3CF6B}">
      <text>
        <r>
          <rPr>
            <b/>
            <sz val="8"/>
            <rFont val="Tahoma"/>
            <family val="2"/>
          </rPr>
          <t xml:space="preserve">There is a significant difference between this cell and the following
</t>
        </r>
        <r>
          <rPr>
            <sz val="8"/>
            <rFont val="Tahoma"/>
            <family val="2"/>
          </rPr>
          <t>I view college sports more favorably
I view college sports less favorably</t>
        </r>
      </text>
    </comment>
    <comment ref="AA118" authorId="0" shapeId="0" xr:uid="{E24F0483-46B1-4271-AB0E-70413C910FB7}">
      <text>
        <r>
          <rPr>
            <b/>
            <sz val="8"/>
            <rFont val="Tahoma"/>
            <family val="2"/>
          </rPr>
          <t xml:space="preserve">There is a significant difference between this cell and the following
</t>
        </r>
        <r>
          <rPr>
            <sz val="8"/>
            <rFont val="Tahoma"/>
            <family val="2"/>
          </rPr>
          <t>I view college sports more favorably
I view college sports less favorably</t>
        </r>
      </text>
    </comment>
    <comment ref="AC118" authorId="0" shapeId="0" xr:uid="{D54DDD23-1BB7-48CC-9142-EB755C34DBCA}">
      <text>
        <r>
          <rPr>
            <b/>
            <sz val="8"/>
            <rFont val="Tahoma"/>
            <family val="2"/>
          </rPr>
          <t xml:space="preserve">There is a significant difference between this cell and the following
</t>
        </r>
        <r>
          <rPr>
            <sz val="8"/>
            <rFont val="Tahoma"/>
            <family val="2"/>
          </rPr>
          <t>I do not and will not watch college sports
I am unsure if it has affected my viewing habits</t>
        </r>
      </text>
    </comment>
    <comment ref="AD118" authorId="0" shapeId="0" xr:uid="{A6502F4B-F2C8-4CE0-9071-CFBA2933B7ED}">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
I am unsure if it has affected my viewing habits</t>
        </r>
      </text>
    </comment>
    <comment ref="AE118" authorId="0" shapeId="0" xr:uid="{1CD55D1C-B356-4E4B-8646-BBF66A8F3246}">
      <text>
        <r>
          <rPr>
            <b/>
            <sz val="8"/>
            <rFont val="Tahoma"/>
            <family val="2"/>
          </rPr>
          <t xml:space="preserve">There is a significant difference between this cell and the following
</t>
        </r>
        <r>
          <rPr>
            <sz val="8"/>
            <rFont val="Tahoma"/>
            <family val="2"/>
          </rPr>
          <t>I watch college sports less
I do not and will not watch college sports
I am unsure if it has affected my viewing habits</t>
        </r>
      </text>
    </comment>
    <comment ref="AF118" authorId="0" shapeId="0" xr:uid="{01324D45-74CB-4A0A-843C-AA1D528C6373}">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G118" authorId="0" shapeId="0" xr:uid="{05829CF9-F6EF-46E9-A24F-D792B1518CAF}">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I118" authorId="0" shapeId="0" xr:uid="{EA908A7D-1250-4DAE-A3AA-46E1BC90B2A8}">
      <text>
        <r>
          <rPr>
            <b/>
            <sz val="8"/>
            <rFont val="Tahoma"/>
            <family val="2"/>
          </rPr>
          <t xml:space="preserve">There is a significant difference between this cell and the following
</t>
        </r>
        <r>
          <rPr>
            <sz val="8"/>
            <rFont val="Tahoma"/>
            <family val="2"/>
          </rPr>
          <t>Unsure</t>
        </r>
      </text>
    </comment>
    <comment ref="AJ118" authorId="0" shapeId="0" xr:uid="{B356127B-B774-4EC8-8937-C6915CAB83F1}">
      <text>
        <r>
          <rPr>
            <b/>
            <sz val="8"/>
            <rFont val="Tahoma"/>
            <family val="2"/>
          </rPr>
          <t xml:space="preserve">There is a significant difference between this cell and the following
</t>
        </r>
        <r>
          <rPr>
            <sz val="8"/>
            <rFont val="Tahoma"/>
            <family val="2"/>
          </rPr>
          <t>Unsure</t>
        </r>
      </text>
    </comment>
    <comment ref="AK118" authorId="0" shapeId="0" xr:uid="{7467B761-5E61-411C-8EDC-81C98F651FB6}">
      <text>
        <r>
          <rPr>
            <b/>
            <sz val="8"/>
            <rFont val="Tahoma"/>
            <family val="2"/>
          </rPr>
          <t xml:space="preserve">There is a significant difference between this cell and the following
</t>
        </r>
        <r>
          <rPr>
            <sz val="8"/>
            <rFont val="Tahoma"/>
            <family val="2"/>
          </rPr>
          <t>Unsure</t>
        </r>
      </text>
    </comment>
    <comment ref="AL118" authorId="0" shapeId="0" xr:uid="{AEC01B7F-F6EC-4C14-A191-AE925971C719}">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118" authorId="0" shapeId="0" xr:uid="{20EA2409-2B38-4691-B111-9A096072BC51}">
      <text>
        <r>
          <rPr>
            <b/>
            <sz val="8"/>
            <rFont val="Tahoma"/>
            <family val="2"/>
          </rPr>
          <t xml:space="preserve">There is a significant difference between this cell and the following
</t>
        </r>
        <r>
          <rPr>
            <sz val="8"/>
            <rFont val="Tahoma"/>
            <family val="2"/>
          </rPr>
          <t>No
Unsure</t>
        </r>
      </text>
    </comment>
    <comment ref="AO118" authorId="0" shapeId="0" xr:uid="{1918A4F9-4647-45C1-909C-03B67A0B0411}">
      <text>
        <r>
          <rPr>
            <b/>
            <sz val="8"/>
            <rFont val="Tahoma"/>
            <family val="2"/>
          </rPr>
          <t xml:space="preserve">There is a significant difference between this cell and the following
</t>
        </r>
        <r>
          <rPr>
            <sz val="8"/>
            <rFont val="Tahoma"/>
            <family val="2"/>
          </rPr>
          <t>Yes</t>
        </r>
      </text>
    </comment>
    <comment ref="AP118" authorId="0" shapeId="0" xr:uid="{01DAA7A9-C6B0-4FDE-A1C8-64644ABF0ABB}">
      <text>
        <r>
          <rPr>
            <b/>
            <sz val="8"/>
            <rFont val="Tahoma"/>
            <family val="2"/>
          </rPr>
          <t xml:space="preserve">There is a significant difference between this cell and the following
</t>
        </r>
        <r>
          <rPr>
            <sz val="8"/>
            <rFont val="Tahoma"/>
            <family val="2"/>
          </rPr>
          <t>Yes</t>
        </r>
      </text>
    </comment>
    <comment ref="AR118" authorId="0" shapeId="0" xr:uid="{83243C80-3DB3-4752-8275-DCDDC32F034A}">
      <text>
        <r>
          <rPr>
            <b/>
            <sz val="8"/>
            <rFont val="Tahoma"/>
            <family val="2"/>
          </rPr>
          <t xml:space="preserve">There is a significant difference between this cell and the following
</t>
        </r>
        <r>
          <rPr>
            <sz val="8"/>
            <rFont val="Tahoma"/>
            <family val="2"/>
          </rPr>
          <t>Unsure</t>
        </r>
      </text>
    </comment>
    <comment ref="AS118" authorId="0" shapeId="0" xr:uid="{D33DCE52-758D-43FF-A5A2-15E65FC38CA7}">
      <text>
        <r>
          <rPr>
            <b/>
            <sz val="8"/>
            <rFont val="Tahoma"/>
            <family val="2"/>
          </rPr>
          <t xml:space="preserve">There is a significant difference between this cell and the following
</t>
        </r>
        <r>
          <rPr>
            <sz val="8"/>
            <rFont val="Tahoma"/>
            <family val="2"/>
          </rPr>
          <t>Unsure</t>
        </r>
      </text>
    </comment>
    <comment ref="AT118" authorId="0" shapeId="0" xr:uid="{58F37FA8-6F60-4669-A8F9-165693510E58}">
      <text>
        <r>
          <rPr>
            <b/>
            <sz val="8"/>
            <rFont val="Tahoma"/>
            <family val="2"/>
          </rPr>
          <t xml:space="preserve">There is a significant difference between this cell and the following
</t>
        </r>
        <r>
          <rPr>
            <sz val="8"/>
            <rFont val="Tahoma"/>
            <family val="2"/>
          </rPr>
          <t>Yes
No</t>
        </r>
      </text>
    </comment>
    <comment ref="AV118" authorId="0" shapeId="0" xr:uid="{40D71495-5378-4FE1-B262-2825697964AD}">
      <text>
        <r>
          <rPr>
            <b/>
            <sz val="8"/>
            <rFont val="Tahoma"/>
            <family val="2"/>
          </rPr>
          <t xml:space="preserve">There is a significant difference between this cell and the following
</t>
        </r>
        <r>
          <rPr>
            <sz val="8"/>
            <rFont val="Tahoma"/>
            <family val="2"/>
          </rPr>
          <t>Unsure</t>
        </r>
      </text>
    </comment>
    <comment ref="AW118" authorId="0" shapeId="0" xr:uid="{38BE6DAB-42CE-4FF5-A896-2EF476DA3063}">
      <text>
        <r>
          <rPr>
            <b/>
            <sz val="8"/>
            <rFont val="Tahoma"/>
            <family val="2"/>
          </rPr>
          <t xml:space="preserve">There is a significant difference between this cell and the following
</t>
        </r>
        <r>
          <rPr>
            <sz val="8"/>
            <rFont val="Tahoma"/>
            <family val="2"/>
          </rPr>
          <t>Unsure</t>
        </r>
      </text>
    </comment>
    <comment ref="AX118" authorId="0" shapeId="0" xr:uid="{01C51F4F-78A4-4985-94C6-D94B26E3BE87}">
      <text>
        <r>
          <rPr>
            <b/>
            <sz val="8"/>
            <rFont val="Tahoma"/>
            <family val="2"/>
          </rPr>
          <t xml:space="preserve">There is a significant difference between this cell and the following
</t>
        </r>
        <r>
          <rPr>
            <sz val="8"/>
            <rFont val="Tahoma"/>
            <family val="2"/>
          </rPr>
          <t>Yes
No</t>
        </r>
      </text>
    </comment>
    <comment ref="AZ118" authorId="0" shapeId="0" xr:uid="{2B9E4007-7BB6-4FEE-A8FC-9A9C719F1105}">
      <text>
        <r>
          <rPr>
            <b/>
            <sz val="8"/>
            <rFont val="Tahoma"/>
            <family val="2"/>
          </rPr>
          <t xml:space="preserve">There is a significant difference between this cell and the following
</t>
        </r>
        <r>
          <rPr>
            <sz val="8"/>
            <rFont val="Tahoma"/>
            <family val="2"/>
          </rPr>
          <t>Unsure</t>
        </r>
      </text>
    </comment>
    <comment ref="BA118" authorId="0" shapeId="0" xr:uid="{D12DE471-58E2-40BE-B37A-D7566CB9BD43}">
      <text>
        <r>
          <rPr>
            <b/>
            <sz val="8"/>
            <rFont val="Tahoma"/>
            <family val="2"/>
          </rPr>
          <t xml:space="preserve">There is a significant difference between this cell and the following
</t>
        </r>
        <r>
          <rPr>
            <sz val="8"/>
            <rFont val="Tahoma"/>
            <family val="2"/>
          </rPr>
          <t>Unsure</t>
        </r>
      </text>
    </comment>
    <comment ref="BB118" authorId="0" shapeId="0" xr:uid="{E6BF82CB-E4AB-41DB-B481-28AFCF96CF27}">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H118" authorId="0" shapeId="0" xr:uid="{C2065E72-6E62-422F-9B0F-339BEEC8B6E9}">
      <text>
        <r>
          <rPr>
            <b/>
            <sz val="8"/>
            <rFont val="Tahoma"/>
            <family val="2"/>
          </rPr>
          <t xml:space="preserve">There is a significant difference between this cell and the following
</t>
        </r>
        <r>
          <rPr>
            <sz val="8"/>
            <rFont val="Tahoma"/>
            <family val="2"/>
          </rPr>
          <t>No
Unsure</t>
        </r>
      </text>
    </comment>
    <comment ref="BI118" authorId="0" shapeId="0" xr:uid="{78A8A865-880B-4904-BCCB-B2E4C673FBCB}">
      <text>
        <r>
          <rPr>
            <b/>
            <sz val="8"/>
            <rFont val="Tahoma"/>
            <family val="2"/>
          </rPr>
          <t xml:space="preserve">There is a significant difference between this cell and the following
</t>
        </r>
        <r>
          <rPr>
            <sz val="8"/>
            <rFont val="Tahoma"/>
            <family val="2"/>
          </rPr>
          <t>Yes</t>
        </r>
      </text>
    </comment>
    <comment ref="BJ118" authorId="0" shapeId="0" xr:uid="{5956C2F8-4E1A-4A83-9966-341B147B7819}">
      <text>
        <r>
          <rPr>
            <b/>
            <sz val="8"/>
            <rFont val="Tahoma"/>
            <family val="2"/>
          </rPr>
          <t xml:space="preserve">There is a significant difference between this cell and the following
</t>
        </r>
        <r>
          <rPr>
            <sz val="8"/>
            <rFont val="Tahoma"/>
            <family val="2"/>
          </rPr>
          <t>Yes</t>
        </r>
      </text>
    </comment>
    <comment ref="BL118" authorId="0" shapeId="0" xr:uid="{9A2513CB-BAE1-41E0-861E-1F36F2E7E2A6}">
      <text>
        <r>
          <rPr>
            <b/>
            <sz val="8"/>
            <rFont val="Tahoma"/>
            <family val="2"/>
          </rPr>
          <t xml:space="preserve">There is a significant difference between this cell and the following
</t>
        </r>
        <r>
          <rPr>
            <sz val="8"/>
            <rFont val="Tahoma"/>
            <family val="2"/>
          </rPr>
          <t>Neither agree nor disagree
Unsure</t>
        </r>
      </text>
    </comment>
    <comment ref="BM118" authorId="0" shapeId="0" xr:uid="{04B31B00-2DC9-4750-8DFC-0D2D109C0E07}">
      <text>
        <r>
          <rPr>
            <b/>
            <sz val="8"/>
            <rFont val="Tahoma"/>
            <family val="2"/>
          </rPr>
          <t xml:space="preserve">There is a significant difference between this cell and the following
</t>
        </r>
        <r>
          <rPr>
            <sz val="8"/>
            <rFont val="Tahoma"/>
            <family val="2"/>
          </rPr>
          <t>Neither agree nor disagree
Unsure</t>
        </r>
      </text>
    </comment>
    <comment ref="BN118" authorId="0" shapeId="0" xr:uid="{98D22445-A9F4-4712-BEBE-2C33AD6CEBC1}">
      <text>
        <r>
          <rPr>
            <b/>
            <sz val="8"/>
            <rFont val="Tahoma"/>
            <family val="2"/>
          </rPr>
          <t xml:space="preserve">There is a significant difference between this cell and the following
</t>
        </r>
        <r>
          <rPr>
            <sz val="8"/>
            <rFont val="Tahoma"/>
            <family val="2"/>
          </rPr>
          <t>Total argee
Total disagree</t>
        </r>
      </text>
    </comment>
    <comment ref="BO118" authorId="0" shapeId="0" xr:uid="{9B92D2D9-7F65-4BD3-B756-A136E7567BD5}">
      <text>
        <r>
          <rPr>
            <b/>
            <sz val="8"/>
            <rFont val="Tahoma"/>
            <family val="2"/>
          </rPr>
          <t xml:space="preserve">There is a significant difference between this cell and the following
</t>
        </r>
        <r>
          <rPr>
            <sz val="8"/>
            <rFont val="Tahoma"/>
            <family val="2"/>
          </rPr>
          <t>Total argee
Total disagree</t>
        </r>
      </text>
    </comment>
    <comment ref="BQ118" authorId="0" shapeId="0" xr:uid="{39981BE5-46C1-4AEB-87B4-2D1ED0A92577}">
      <text>
        <r>
          <rPr>
            <b/>
            <sz val="8"/>
            <rFont val="Tahoma"/>
            <family val="2"/>
          </rPr>
          <t xml:space="preserve">There is a significant difference between this cell and the following
</t>
        </r>
        <r>
          <rPr>
            <sz val="8"/>
            <rFont val="Tahoma"/>
            <family val="2"/>
          </rPr>
          <t>Unsure</t>
        </r>
      </text>
    </comment>
    <comment ref="BR118" authorId="0" shapeId="0" xr:uid="{4AF45D72-5A7A-428E-B94A-7165E152762B}">
      <text>
        <r>
          <rPr>
            <b/>
            <sz val="8"/>
            <rFont val="Tahoma"/>
            <family val="2"/>
          </rPr>
          <t xml:space="preserve">There is a significant difference between this cell and the following
</t>
        </r>
        <r>
          <rPr>
            <sz val="8"/>
            <rFont val="Tahoma"/>
            <family val="2"/>
          </rPr>
          <t>Unsure</t>
        </r>
      </text>
    </comment>
    <comment ref="BS118" authorId="0" shapeId="0" xr:uid="{68BDBA80-21DF-45BF-B628-6D84D7A6C9C1}">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118" authorId="0" shapeId="0" xr:uid="{67FD1875-ABEC-431D-8A56-857210EE3E23}">
      <text>
        <r>
          <rPr>
            <b/>
            <sz val="8"/>
            <rFont val="Tahoma"/>
            <family val="2"/>
          </rPr>
          <t xml:space="preserve">There is a significant difference between this cell and the following
</t>
        </r>
        <r>
          <rPr>
            <sz val="8"/>
            <rFont val="Tahoma"/>
            <family val="2"/>
          </rPr>
          <t>The federal or state government
Unsure</t>
        </r>
      </text>
    </comment>
    <comment ref="BV118" authorId="0" shapeId="0" xr:uid="{331AA684-033C-4C1B-ACFA-082BF5E84E7C}">
      <text>
        <r>
          <rPr>
            <b/>
            <sz val="8"/>
            <rFont val="Tahoma"/>
            <family val="2"/>
          </rPr>
          <t xml:space="preserve">There is a significant difference between this cell and the following
</t>
        </r>
        <r>
          <rPr>
            <sz val="8"/>
            <rFont val="Tahoma"/>
            <family val="2"/>
          </rPr>
          <t>The federal or state government
Unsure</t>
        </r>
      </text>
    </comment>
    <comment ref="BW118" authorId="0" shapeId="0" xr:uid="{DAFE4785-D997-4E85-8D2D-EBE4FF3C9925}">
      <text>
        <r>
          <rPr>
            <b/>
            <sz val="8"/>
            <rFont val="Tahoma"/>
            <family val="2"/>
          </rPr>
          <t xml:space="preserve">There is a significant difference between this cell and the following
</t>
        </r>
        <r>
          <rPr>
            <sz val="8"/>
            <rFont val="Tahoma"/>
            <family val="2"/>
          </rPr>
          <t>The athlete’s college or university
The NCAA
Unsure</t>
        </r>
      </text>
    </comment>
    <comment ref="BX118" authorId="0" shapeId="0" xr:uid="{4BF8E85E-12DE-4090-B1F7-70EEB91E0DE3}">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118" authorId="0" shapeId="0" xr:uid="{7F47C682-52CF-420E-8601-E7ACC6A90C79}">
      <text>
        <r>
          <rPr>
            <b/>
            <sz val="8"/>
            <rFont val="Tahoma"/>
            <family val="2"/>
          </rPr>
          <t xml:space="preserve">There is a significant difference between this cell and the following
</t>
        </r>
        <r>
          <rPr>
            <sz val="8"/>
            <rFont val="Tahoma"/>
            <family val="2"/>
          </rPr>
          <t>No, I have not
I do not recall</t>
        </r>
      </text>
    </comment>
    <comment ref="CA118" authorId="0" shapeId="0" xr:uid="{C07A3AE8-709D-429F-ADBD-07FD0AEE17AB}">
      <text>
        <r>
          <rPr>
            <b/>
            <sz val="8"/>
            <rFont val="Tahoma"/>
            <family val="2"/>
          </rPr>
          <t xml:space="preserve">There is a significant difference between this cell and the following
</t>
        </r>
        <r>
          <rPr>
            <sz val="8"/>
            <rFont val="Tahoma"/>
            <family val="2"/>
          </rPr>
          <t>Yes, I have</t>
        </r>
      </text>
    </comment>
    <comment ref="CB118" authorId="0" shapeId="0" xr:uid="{76A059E5-1794-4C38-82E0-0C417DC539E2}">
      <text>
        <r>
          <rPr>
            <b/>
            <sz val="8"/>
            <rFont val="Tahoma"/>
            <family val="2"/>
          </rPr>
          <t xml:space="preserve">There is a significant difference between this cell and the following
</t>
        </r>
        <r>
          <rPr>
            <sz val="8"/>
            <rFont val="Tahoma"/>
            <family val="2"/>
          </rPr>
          <t>Yes, I have</t>
        </r>
      </text>
    </comment>
    <comment ref="CD118" authorId="0" shapeId="0" xr:uid="{2CDEFC84-57E4-401C-9338-9DAE42103A86}">
      <text>
        <r>
          <rPr>
            <b/>
            <sz val="8"/>
            <rFont val="Tahoma"/>
            <family val="2"/>
          </rPr>
          <t xml:space="preserve">There is a significant difference between this cell and the following
</t>
        </r>
        <r>
          <rPr>
            <sz val="8"/>
            <rFont val="Tahoma"/>
            <family val="2"/>
          </rPr>
          <t>Less likely
The endorsement would have no effect</t>
        </r>
      </text>
    </comment>
    <comment ref="CE118" authorId="0" shapeId="0" xr:uid="{748C49DF-A4F0-4F5E-99F3-35B53A1A6012}">
      <text>
        <r>
          <rPr>
            <b/>
            <sz val="8"/>
            <rFont val="Tahoma"/>
            <family val="2"/>
          </rPr>
          <t xml:space="preserve">There is a significant difference between this cell and the following
</t>
        </r>
        <r>
          <rPr>
            <sz val="8"/>
            <rFont val="Tahoma"/>
            <family val="2"/>
          </rPr>
          <t>More likely</t>
        </r>
      </text>
    </comment>
    <comment ref="CF118" authorId="0" shapeId="0" xr:uid="{19FF1A74-DDC2-425B-B673-6E25ABA2072F}">
      <text>
        <r>
          <rPr>
            <b/>
            <sz val="8"/>
            <rFont val="Tahoma"/>
            <family val="2"/>
          </rPr>
          <t xml:space="preserve">There is a significant difference between this cell and the following
</t>
        </r>
        <r>
          <rPr>
            <sz val="8"/>
            <rFont val="Tahoma"/>
            <family val="2"/>
          </rPr>
          <t>More likely</t>
        </r>
      </text>
    </comment>
    <comment ref="CH118" authorId="0" shapeId="0" xr:uid="{36762D4A-3EED-4D2D-B1DF-7E079E99BA43}">
      <text>
        <r>
          <rPr>
            <b/>
            <sz val="8"/>
            <rFont val="Tahoma"/>
            <family val="2"/>
          </rPr>
          <t xml:space="preserve">There is a significant difference between this cell and the following
</t>
        </r>
        <r>
          <rPr>
            <sz val="8"/>
            <rFont val="Tahoma"/>
            <family val="2"/>
          </rPr>
          <t>Total oppose
Neither support nor oppose
Unsure</t>
        </r>
      </text>
    </comment>
    <comment ref="CI118" authorId="0" shapeId="0" xr:uid="{AA500BBB-6384-4AA2-9E6D-7B90533501FE}">
      <text>
        <r>
          <rPr>
            <b/>
            <sz val="8"/>
            <rFont val="Tahoma"/>
            <family val="2"/>
          </rPr>
          <t xml:space="preserve">There is a significant difference between this cell and the following
</t>
        </r>
        <r>
          <rPr>
            <sz val="8"/>
            <rFont val="Tahoma"/>
            <family val="2"/>
          </rPr>
          <t>Total support
Neither support nor oppose
Unsure</t>
        </r>
      </text>
    </comment>
    <comment ref="CJ118" authorId="0" shapeId="0" xr:uid="{71EE0917-DC40-414E-93D4-E2788096B18B}">
      <text>
        <r>
          <rPr>
            <b/>
            <sz val="8"/>
            <rFont val="Tahoma"/>
            <family val="2"/>
          </rPr>
          <t xml:space="preserve">There is a significant difference between this cell and the following
</t>
        </r>
        <r>
          <rPr>
            <sz val="8"/>
            <rFont val="Tahoma"/>
            <family val="2"/>
          </rPr>
          <t>Total support
Total oppose</t>
        </r>
      </text>
    </comment>
    <comment ref="CK118" authorId="0" shapeId="0" xr:uid="{A2B56C99-7617-4F76-9253-67ECD9159BBF}">
      <text>
        <r>
          <rPr>
            <b/>
            <sz val="8"/>
            <rFont val="Tahoma"/>
            <family val="2"/>
          </rPr>
          <t xml:space="preserve">There is a significant difference between this cell and the following
</t>
        </r>
        <r>
          <rPr>
            <sz val="8"/>
            <rFont val="Tahoma"/>
            <family val="2"/>
          </rPr>
          <t>Total support
Total oppose</t>
        </r>
      </text>
    </comment>
    <comment ref="CQ118" authorId="0" shapeId="0" xr:uid="{94A81687-159E-4EBF-BAFA-D3CE00D0884F}">
      <text>
        <r>
          <rPr>
            <b/>
            <sz val="8"/>
            <rFont val="Tahoma"/>
            <family val="2"/>
          </rPr>
          <t xml:space="preserve">There is a significant difference between this cell and the following
</t>
        </r>
        <r>
          <rPr>
            <sz val="8"/>
            <rFont val="Tahoma"/>
            <family val="2"/>
          </rPr>
          <t>Unsure</t>
        </r>
      </text>
    </comment>
    <comment ref="CR118" authorId="0" shapeId="0" xr:uid="{F9EBB095-8ECE-4DCD-BBA1-E54100B64F46}">
      <text>
        <r>
          <rPr>
            <b/>
            <sz val="8"/>
            <rFont val="Tahoma"/>
            <family val="2"/>
          </rPr>
          <t xml:space="preserve">There is a significant difference between this cell and the following
</t>
        </r>
        <r>
          <rPr>
            <sz val="8"/>
            <rFont val="Tahoma"/>
            <family val="2"/>
          </rPr>
          <t>Unsure</t>
        </r>
      </text>
    </comment>
    <comment ref="CS118" authorId="0" shapeId="0" xr:uid="{5465D643-CC50-4D71-95C3-1E315458C8A3}">
      <text>
        <r>
          <rPr>
            <b/>
            <sz val="8"/>
            <rFont val="Tahoma"/>
            <family val="2"/>
          </rPr>
          <t xml:space="preserve">There is a significant difference between this cell and the following
</t>
        </r>
        <r>
          <rPr>
            <sz val="8"/>
            <rFont val="Tahoma"/>
            <family val="2"/>
          </rPr>
          <t>Unsure</t>
        </r>
      </text>
    </comment>
    <comment ref="CT118" authorId="0" shapeId="0" xr:uid="{9081EDA6-D209-46E6-A46B-704D3FC89440}">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D119" authorId="0" shapeId="0" xr:uid="{3BA73188-DC45-4524-8478-C98ED802ECEF}">
      <text>
        <r>
          <rPr>
            <b/>
            <sz val="8"/>
            <rFont val="Tahoma"/>
            <family val="2"/>
          </rPr>
          <t xml:space="preserve">There is a significant difference between this cell and the following
</t>
        </r>
        <r>
          <rPr>
            <sz val="8"/>
            <rFont val="Tahoma"/>
            <family val="2"/>
          </rPr>
          <t>Yes, I previously participated
No, I never participated</t>
        </r>
      </text>
    </comment>
    <comment ref="E119" authorId="0" shapeId="0" xr:uid="{EBBC7B19-2D6B-41AC-A082-2B5A0485A505}">
      <text>
        <r>
          <rPr>
            <b/>
            <sz val="8"/>
            <rFont val="Tahoma"/>
            <family val="2"/>
          </rPr>
          <t xml:space="preserve">There is a significant difference between this cell and the following
</t>
        </r>
        <r>
          <rPr>
            <sz val="8"/>
            <rFont val="Tahoma"/>
            <family val="2"/>
          </rPr>
          <t>Yes, I am currently participating
No, I never participated</t>
        </r>
      </text>
    </comment>
    <comment ref="F119" authorId="0" shapeId="0" xr:uid="{3492CA26-BA20-40F8-AFD5-8A383BB8FB3D}">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119" authorId="0" shapeId="0" xr:uid="{36300C03-0E78-4AB5-8293-89A04AC046A1}">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119" authorId="0" shapeId="0" xr:uid="{502F0210-6408-4382-BD9E-1F23CD445F59}">
      <text>
        <r>
          <rPr>
            <b/>
            <sz val="8"/>
            <rFont val="Tahoma"/>
            <family val="2"/>
          </rPr>
          <t xml:space="preserve">There is a significant difference between this cell and the following
</t>
        </r>
        <r>
          <rPr>
            <sz val="8"/>
            <rFont val="Tahoma"/>
            <family val="2"/>
          </rPr>
          <t>Yes, I have a partner or close family member who is currently participating
No, I do not have a partner or close family member who participated in the past</t>
        </r>
      </text>
    </comment>
    <comment ref="J119" authorId="0" shapeId="0" xr:uid="{2F6E2CC1-0E18-4242-BFB8-B66B37CABE0E}">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119" authorId="0" shapeId="0" xr:uid="{03214F34-166F-4937-9634-F794F53237C4}">
      <text>
        <r>
          <rPr>
            <b/>
            <sz val="8"/>
            <rFont val="Tahoma"/>
            <family val="2"/>
          </rPr>
          <t xml:space="preserve">There is a significant difference between this cell and the following
</t>
        </r>
        <r>
          <rPr>
            <sz val="8"/>
            <rFont val="Tahoma"/>
            <family val="2"/>
          </rPr>
          <t>No</t>
        </r>
      </text>
    </comment>
    <comment ref="M119" authorId="0" shapeId="0" xr:uid="{39B8D60C-32BE-4008-AE2A-99BAE930BACF}">
      <text>
        <r>
          <rPr>
            <b/>
            <sz val="8"/>
            <rFont val="Tahoma"/>
            <family val="2"/>
          </rPr>
          <t xml:space="preserve">There is a significant difference between this cell and the following
</t>
        </r>
        <r>
          <rPr>
            <sz val="8"/>
            <rFont val="Tahoma"/>
            <family val="2"/>
          </rPr>
          <t>Yes</t>
        </r>
      </text>
    </comment>
    <comment ref="O119" authorId="0" shapeId="0" xr:uid="{0F0A32F5-EE9F-44F0-8F28-7E44F68B79C9}">
      <text>
        <r>
          <rPr>
            <b/>
            <sz val="8"/>
            <rFont val="Tahoma"/>
            <family val="2"/>
          </rPr>
          <t xml:space="preserve">There is a significant difference between this cell and the following
</t>
        </r>
        <r>
          <rPr>
            <sz val="8"/>
            <rFont val="Tahoma"/>
            <family val="2"/>
          </rPr>
          <t>Some/A little
Nothing at all</t>
        </r>
      </text>
    </comment>
    <comment ref="P119" authorId="0" shapeId="0" xr:uid="{7A5A1E22-9A7C-47F3-BEE4-B42E4DE1B5A1}">
      <text>
        <r>
          <rPr>
            <b/>
            <sz val="8"/>
            <rFont val="Tahoma"/>
            <family val="2"/>
          </rPr>
          <t xml:space="preserve">There is a significant difference between this cell and the following
</t>
        </r>
        <r>
          <rPr>
            <sz val="8"/>
            <rFont val="Tahoma"/>
            <family val="2"/>
          </rPr>
          <t>A great deal/A moderate amount</t>
        </r>
      </text>
    </comment>
    <comment ref="Q119" authorId="0" shapeId="0" xr:uid="{5B64E2B8-8F78-4F7E-9EDB-363B7C1B8E88}">
      <text>
        <r>
          <rPr>
            <b/>
            <sz val="8"/>
            <rFont val="Tahoma"/>
            <family val="2"/>
          </rPr>
          <t xml:space="preserve">There is a significant difference between this cell and the following
</t>
        </r>
        <r>
          <rPr>
            <sz val="8"/>
            <rFont val="Tahoma"/>
            <family val="2"/>
          </rPr>
          <t>A great deal/A moderate amount</t>
        </r>
      </text>
    </comment>
    <comment ref="S119" authorId="0" shapeId="0" xr:uid="{3EB0F27D-2B1C-4B87-8F34-0A0A59901A20}">
      <text>
        <r>
          <rPr>
            <b/>
            <sz val="8"/>
            <rFont val="Tahoma"/>
            <family val="2"/>
          </rPr>
          <t xml:space="preserve">There is a significant difference between this cell and the following
</t>
        </r>
        <r>
          <rPr>
            <sz val="8"/>
            <rFont val="Tahoma"/>
            <family val="2"/>
          </rPr>
          <t>Neither agree nor disagree
Unsure</t>
        </r>
      </text>
    </comment>
    <comment ref="T119" authorId="0" shapeId="0" xr:uid="{4137B316-02BD-48C7-BC0C-794374BC4340}">
      <text>
        <r>
          <rPr>
            <b/>
            <sz val="8"/>
            <rFont val="Tahoma"/>
            <family val="2"/>
          </rPr>
          <t xml:space="preserve">There is a significant difference between this cell and the following
</t>
        </r>
        <r>
          <rPr>
            <sz val="8"/>
            <rFont val="Tahoma"/>
            <family val="2"/>
          </rPr>
          <t>Neither agree nor disagree
Unsure</t>
        </r>
      </text>
    </comment>
    <comment ref="U119" authorId="0" shapeId="0" xr:uid="{2ED54146-4A4A-45F0-8785-21B95A088093}">
      <text>
        <r>
          <rPr>
            <b/>
            <sz val="8"/>
            <rFont val="Tahoma"/>
            <family val="2"/>
          </rPr>
          <t xml:space="preserve">There is a significant difference between this cell and the following
</t>
        </r>
        <r>
          <rPr>
            <sz val="8"/>
            <rFont val="Tahoma"/>
            <family val="2"/>
          </rPr>
          <t>Total agree
Total disagree
Unsure</t>
        </r>
      </text>
    </comment>
    <comment ref="V119" authorId="0" shapeId="0" xr:uid="{C6E16097-78E4-4554-81A1-20FAF7FDCC33}">
      <text>
        <r>
          <rPr>
            <b/>
            <sz val="8"/>
            <rFont val="Tahoma"/>
            <family val="2"/>
          </rPr>
          <t xml:space="preserve">There is a significant difference between this cell and the following
</t>
        </r>
        <r>
          <rPr>
            <sz val="8"/>
            <rFont val="Tahoma"/>
            <family val="2"/>
          </rPr>
          <t>Total agree
Total disagree
Neither agree nor disagree</t>
        </r>
      </text>
    </comment>
    <comment ref="X119" authorId="0" shapeId="0" xr:uid="{991DDE3E-C623-4B92-B41C-28AF6F12C99C}">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Y119" authorId="0" shapeId="0" xr:uid="{9963102A-B79A-4C46-8CE3-DA2F2B01BC22}">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Z119" authorId="0" shapeId="0" xr:uid="{25A45A96-11A4-405D-B034-BBC89A27AFC8}">
      <text>
        <r>
          <rPr>
            <b/>
            <sz val="8"/>
            <rFont val="Tahoma"/>
            <family val="2"/>
          </rPr>
          <t xml:space="preserve">There is a significant difference between this cell and the following
</t>
        </r>
        <r>
          <rPr>
            <sz val="8"/>
            <rFont val="Tahoma"/>
            <family val="2"/>
          </rPr>
          <t>I view college sports more favorably
I view college sports less favorably</t>
        </r>
      </text>
    </comment>
    <comment ref="AA119" authorId="0" shapeId="0" xr:uid="{6F1C15FE-D923-4B2F-8AD3-F1C358330CFB}">
      <text>
        <r>
          <rPr>
            <b/>
            <sz val="8"/>
            <rFont val="Tahoma"/>
            <family val="2"/>
          </rPr>
          <t xml:space="preserve">There is a significant difference between this cell and the following
</t>
        </r>
        <r>
          <rPr>
            <sz val="8"/>
            <rFont val="Tahoma"/>
            <family val="2"/>
          </rPr>
          <t>I view college sports more favorably
I view college sports less favorably</t>
        </r>
      </text>
    </comment>
    <comment ref="AC119" authorId="0" shapeId="0" xr:uid="{9FDA31DB-649C-4692-8AFC-F949FC4090EB}">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
I am unsure if it has affected my viewing habits</t>
        </r>
      </text>
    </comment>
    <comment ref="AD119" authorId="0" shapeId="0" xr:uid="{EBFFF3B9-D125-4D8F-9B42-D8A30E066C43}">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
I am unsure if it has affected my viewing habits</t>
        </r>
      </text>
    </comment>
    <comment ref="AE119" authorId="0" shapeId="0" xr:uid="{82F9F033-2F08-4912-B76E-7EBF503E4795}">
      <text>
        <r>
          <rPr>
            <b/>
            <sz val="8"/>
            <rFont val="Tahoma"/>
            <family val="2"/>
          </rPr>
          <t xml:space="preserve">There is a significant difference between this cell and the following
</t>
        </r>
        <r>
          <rPr>
            <sz val="8"/>
            <rFont val="Tahoma"/>
            <family val="2"/>
          </rPr>
          <t>I watch college sports more
I watch college sports less
I do not and will not watch college sports
I am unsure if it has affected my viewing habits</t>
        </r>
      </text>
    </comment>
    <comment ref="AF119" authorId="0" shapeId="0" xr:uid="{4AC151DE-57AA-4896-B79C-5A14F5B9EFA5}">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G119" authorId="0" shapeId="0" xr:uid="{B737E283-6CED-4DD8-AA6F-6EC5720249A4}">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I119" authorId="0" shapeId="0" xr:uid="{836AF991-745F-46F2-8847-F6944087FCE6}">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
Unsure</t>
        </r>
      </text>
    </comment>
    <comment ref="AJ119" authorId="0" shapeId="0" xr:uid="{55237374-F817-48ED-B719-44D96242A645}">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Unsure</t>
        </r>
      </text>
    </comment>
    <comment ref="AK119" authorId="0" shapeId="0" xr:uid="{A2D59122-E1DB-40BC-B232-D2FC84C34398}">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Unsure</t>
        </r>
      </text>
    </comment>
    <comment ref="AL119" authorId="0" shapeId="0" xr:uid="{9E90CA03-E48A-4E66-AB69-B8CCE57C8A60}">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119" authorId="0" shapeId="0" xr:uid="{1A815D22-43D0-40B6-815B-A24916F7FE57}">
      <text>
        <r>
          <rPr>
            <b/>
            <sz val="8"/>
            <rFont val="Tahoma"/>
            <family val="2"/>
          </rPr>
          <t xml:space="preserve">There is a significant difference between this cell and the following
</t>
        </r>
        <r>
          <rPr>
            <sz val="8"/>
            <rFont val="Tahoma"/>
            <family val="2"/>
          </rPr>
          <t>No
Unsure</t>
        </r>
      </text>
    </comment>
    <comment ref="AO119" authorId="0" shapeId="0" xr:uid="{3E4D632E-4385-4F1E-8A48-4A1ACE519B7F}">
      <text>
        <r>
          <rPr>
            <b/>
            <sz val="8"/>
            <rFont val="Tahoma"/>
            <family val="2"/>
          </rPr>
          <t xml:space="preserve">There is a significant difference between this cell and the following
</t>
        </r>
        <r>
          <rPr>
            <sz val="8"/>
            <rFont val="Tahoma"/>
            <family val="2"/>
          </rPr>
          <t>Yes</t>
        </r>
      </text>
    </comment>
    <comment ref="AP119" authorId="0" shapeId="0" xr:uid="{490880D0-8C84-4A73-80B1-763A8E436B51}">
      <text>
        <r>
          <rPr>
            <b/>
            <sz val="8"/>
            <rFont val="Tahoma"/>
            <family val="2"/>
          </rPr>
          <t xml:space="preserve">There is a significant difference between this cell and the following
</t>
        </r>
        <r>
          <rPr>
            <sz val="8"/>
            <rFont val="Tahoma"/>
            <family val="2"/>
          </rPr>
          <t>Yes</t>
        </r>
      </text>
    </comment>
    <comment ref="AR119" authorId="0" shapeId="0" xr:uid="{CCB302B3-A245-4E71-8929-9EC1A3D82E4A}">
      <text>
        <r>
          <rPr>
            <b/>
            <sz val="8"/>
            <rFont val="Tahoma"/>
            <family val="2"/>
          </rPr>
          <t xml:space="preserve">There is a significant difference between this cell and the following
</t>
        </r>
        <r>
          <rPr>
            <sz val="8"/>
            <rFont val="Tahoma"/>
            <family val="2"/>
          </rPr>
          <t>No
Unsure</t>
        </r>
      </text>
    </comment>
    <comment ref="AS119" authorId="0" shapeId="0" xr:uid="{829FE0C8-C948-441E-82E0-269E20ECD110}">
      <text>
        <r>
          <rPr>
            <b/>
            <sz val="8"/>
            <rFont val="Tahoma"/>
            <family val="2"/>
          </rPr>
          <t xml:space="preserve">There is a significant difference between this cell and the following
</t>
        </r>
        <r>
          <rPr>
            <sz val="8"/>
            <rFont val="Tahoma"/>
            <family val="2"/>
          </rPr>
          <t>Yes</t>
        </r>
      </text>
    </comment>
    <comment ref="AT119" authorId="0" shapeId="0" xr:uid="{BED342AD-2C7F-4BB5-A985-9DAE9239A60F}">
      <text>
        <r>
          <rPr>
            <b/>
            <sz val="8"/>
            <rFont val="Tahoma"/>
            <family val="2"/>
          </rPr>
          <t xml:space="preserve">There is a significant difference between this cell and the following
</t>
        </r>
        <r>
          <rPr>
            <sz val="8"/>
            <rFont val="Tahoma"/>
            <family val="2"/>
          </rPr>
          <t>Yes</t>
        </r>
      </text>
    </comment>
    <comment ref="AV119" authorId="0" shapeId="0" xr:uid="{F7028EBC-B0C4-4B86-BF77-1F352C3BBE9D}">
      <text>
        <r>
          <rPr>
            <b/>
            <sz val="8"/>
            <rFont val="Tahoma"/>
            <family val="2"/>
          </rPr>
          <t xml:space="preserve">There is a significant difference between this cell and the following
</t>
        </r>
        <r>
          <rPr>
            <sz val="8"/>
            <rFont val="Tahoma"/>
            <family val="2"/>
          </rPr>
          <t>Unsure</t>
        </r>
      </text>
    </comment>
    <comment ref="AW119" authorId="0" shapeId="0" xr:uid="{DCF46F82-F2B7-42BE-A350-977A37863EAD}">
      <text>
        <r>
          <rPr>
            <b/>
            <sz val="8"/>
            <rFont val="Tahoma"/>
            <family val="2"/>
          </rPr>
          <t xml:space="preserve">There is a significant difference between this cell and the following
</t>
        </r>
        <r>
          <rPr>
            <sz val="8"/>
            <rFont val="Tahoma"/>
            <family val="2"/>
          </rPr>
          <t>Unsure</t>
        </r>
      </text>
    </comment>
    <comment ref="AX119" authorId="0" shapeId="0" xr:uid="{3C783B17-9019-4A64-BACD-0D2D69C4BE6E}">
      <text>
        <r>
          <rPr>
            <b/>
            <sz val="8"/>
            <rFont val="Tahoma"/>
            <family val="2"/>
          </rPr>
          <t xml:space="preserve">There is a significant difference between this cell and the following
</t>
        </r>
        <r>
          <rPr>
            <sz val="8"/>
            <rFont val="Tahoma"/>
            <family val="2"/>
          </rPr>
          <t>Yes
No</t>
        </r>
      </text>
    </comment>
    <comment ref="AZ119" authorId="0" shapeId="0" xr:uid="{E254261F-816A-41D6-8B52-F90064126F6C}">
      <text>
        <r>
          <rPr>
            <b/>
            <sz val="8"/>
            <rFont val="Tahoma"/>
            <family val="2"/>
          </rPr>
          <t xml:space="preserve">There is a significant difference between this cell and the following
</t>
        </r>
        <r>
          <rPr>
            <sz val="8"/>
            <rFont val="Tahoma"/>
            <family val="2"/>
          </rPr>
          <t>Unsure</t>
        </r>
      </text>
    </comment>
    <comment ref="BA119" authorId="0" shapeId="0" xr:uid="{A302D791-36AC-4AC2-97B6-61369329ECE6}">
      <text>
        <r>
          <rPr>
            <b/>
            <sz val="8"/>
            <rFont val="Tahoma"/>
            <family val="2"/>
          </rPr>
          <t xml:space="preserve">There is a significant difference between this cell and the following
</t>
        </r>
        <r>
          <rPr>
            <sz val="8"/>
            <rFont val="Tahoma"/>
            <family val="2"/>
          </rPr>
          <t>Unsure</t>
        </r>
      </text>
    </comment>
    <comment ref="BB119" authorId="0" shapeId="0" xr:uid="{2BD7C006-8A2B-40A6-AD88-33ADA0030B0C}">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119" authorId="0" shapeId="0" xr:uid="{2A79E399-FA6E-448F-97C0-FA2012614AFF}">
      <text>
        <r>
          <rPr>
            <b/>
            <sz val="8"/>
            <rFont val="Tahoma"/>
            <family val="2"/>
          </rPr>
          <t xml:space="preserve">There is a significant difference between this cell and the following
</t>
        </r>
        <r>
          <rPr>
            <sz val="8"/>
            <rFont val="Tahoma"/>
            <family val="2"/>
          </rPr>
          <t>Unsure</t>
        </r>
      </text>
    </comment>
    <comment ref="BE119" authorId="0" shapeId="0" xr:uid="{00DCE087-1872-4A84-89E8-16783C1C2DED}">
      <text>
        <r>
          <rPr>
            <b/>
            <sz val="8"/>
            <rFont val="Tahoma"/>
            <family val="2"/>
          </rPr>
          <t xml:space="preserve">There is a significant difference between this cell and the following
</t>
        </r>
        <r>
          <rPr>
            <sz val="8"/>
            <rFont val="Tahoma"/>
            <family val="2"/>
          </rPr>
          <t>Unsure</t>
        </r>
      </text>
    </comment>
    <comment ref="BF119" authorId="0" shapeId="0" xr:uid="{065F3D20-B1FE-421B-B1D3-C1DC8AA46A9F}">
      <text>
        <r>
          <rPr>
            <b/>
            <sz val="8"/>
            <rFont val="Tahoma"/>
            <family val="2"/>
          </rPr>
          <t xml:space="preserve">There is a significant difference between this cell and the following
</t>
        </r>
        <r>
          <rPr>
            <sz val="8"/>
            <rFont val="Tahoma"/>
            <family val="2"/>
          </rPr>
          <t>Yes
No</t>
        </r>
      </text>
    </comment>
    <comment ref="BH119" authorId="0" shapeId="0" xr:uid="{9A932F23-5B32-447C-8E97-F8E158E66FC6}">
      <text>
        <r>
          <rPr>
            <b/>
            <sz val="8"/>
            <rFont val="Tahoma"/>
            <family val="2"/>
          </rPr>
          <t xml:space="preserve">There is a significant difference between this cell and the following
</t>
        </r>
        <r>
          <rPr>
            <sz val="8"/>
            <rFont val="Tahoma"/>
            <family val="2"/>
          </rPr>
          <t>No
Unsure</t>
        </r>
      </text>
    </comment>
    <comment ref="BI119" authorId="0" shapeId="0" xr:uid="{DD3B5AFB-2995-475C-80BD-BD585C66CD79}">
      <text>
        <r>
          <rPr>
            <b/>
            <sz val="8"/>
            <rFont val="Tahoma"/>
            <family val="2"/>
          </rPr>
          <t xml:space="preserve">There is a significant difference between this cell and the following
</t>
        </r>
        <r>
          <rPr>
            <sz val="8"/>
            <rFont val="Tahoma"/>
            <family val="2"/>
          </rPr>
          <t>Yes
Unsure</t>
        </r>
      </text>
    </comment>
    <comment ref="BJ119" authorId="0" shapeId="0" xr:uid="{B540CA3A-2AE7-4218-A24F-CD463C6AD326}">
      <text>
        <r>
          <rPr>
            <b/>
            <sz val="8"/>
            <rFont val="Tahoma"/>
            <family val="2"/>
          </rPr>
          <t xml:space="preserve">There is a significant difference between this cell and the following
</t>
        </r>
        <r>
          <rPr>
            <sz val="8"/>
            <rFont val="Tahoma"/>
            <family val="2"/>
          </rPr>
          <t>Yes
No</t>
        </r>
      </text>
    </comment>
    <comment ref="BL119" authorId="0" shapeId="0" xr:uid="{B4455292-BEB8-475C-86E3-67AE7F900785}">
      <text>
        <r>
          <rPr>
            <b/>
            <sz val="8"/>
            <rFont val="Tahoma"/>
            <family val="2"/>
          </rPr>
          <t xml:space="preserve">There is a significant difference between this cell and the following
</t>
        </r>
        <r>
          <rPr>
            <sz val="8"/>
            <rFont val="Tahoma"/>
            <family val="2"/>
          </rPr>
          <t>Total disagree
Neither agree nor disagree
Unsure</t>
        </r>
      </text>
    </comment>
    <comment ref="BM119" authorId="0" shapeId="0" xr:uid="{D1B2B6E1-B85B-4A17-B4A9-8E3E2477E078}">
      <text>
        <r>
          <rPr>
            <b/>
            <sz val="8"/>
            <rFont val="Tahoma"/>
            <family val="2"/>
          </rPr>
          <t xml:space="preserve">There is a significant difference between this cell and the following
</t>
        </r>
        <r>
          <rPr>
            <sz val="8"/>
            <rFont val="Tahoma"/>
            <family val="2"/>
          </rPr>
          <t>Total argee
Neither agree nor disagree
Unsure</t>
        </r>
      </text>
    </comment>
    <comment ref="BN119" authorId="0" shapeId="0" xr:uid="{64F48739-6F2E-4E7B-9A04-AD3230DEF410}">
      <text>
        <r>
          <rPr>
            <b/>
            <sz val="8"/>
            <rFont val="Tahoma"/>
            <family val="2"/>
          </rPr>
          <t xml:space="preserve">There is a significant difference between this cell and the following
</t>
        </r>
        <r>
          <rPr>
            <sz val="8"/>
            <rFont val="Tahoma"/>
            <family val="2"/>
          </rPr>
          <t>Total argee
Total disagree
Unsure</t>
        </r>
      </text>
    </comment>
    <comment ref="BO119" authorId="0" shapeId="0" xr:uid="{377221A7-2350-4169-8533-A8D8C74D2054}">
      <text>
        <r>
          <rPr>
            <b/>
            <sz val="8"/>
            <rFont val="Tahoma"/>
            <family val="2"/>
          </rPr>
          <t xml:space="preserve">There is a significant difference between this cell and the following
</t>
        </r>
        <r>
          <rPr>
            <sz val="8"/>
            <rFont val="Tahoma"/>
            <family val="2"/>
          </rPr>
          <t>Total argee
Total disagree
Neither agree nor disagree</t>
        </r>
      </text>
    </comment>
    <comment ref="BQ119" authorId="0" shapeId="0" xr:uid="{17BACB57-3DAD-4BDD-A9DF-000644516CF3}">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119" authorId="0" shapeId="0" xr:uid="{BFDCB417-9D16-45F4-9363-55C7B22B9AD5}">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119" authorId="0" shapeId="0" xr:uid="{038FC7BE-1E30-48AE-97FB-32D4358A66DA}">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119" authorId="0" shapeId="0" xr:uid="{779AB6EC-1A68-4C78-809E-149F99EDDD81}">
      <text>
        <r>
          <rPr>
            <b/>
            <sz val="8"/>
            <rFont val="Tahoma"/>
            <family val="2"/>
          </rPr>
          <t xml:space="preserve">There is a significant difference between this cell and the following
</t>
        </r>
        <r>
          <rPr>
            <sz val="8"/>
            <rFont val="Tahoma"/>
            <family val="2"/>
          </rPr>
          <t>Unsure</t>
        </r>
      </text>
    </comment>
    <comment ref="BV119" authorId="0" shapeId="0" xr:uid="{8125EC44-E610-4D18-AEF4-69FCFBF7A735}">
      <text>
        <r>
          <rPr>
            <b/>
            <sz val="8"/>
            <rFont val="Tahoma"/>
            <family val="2"/>
          </rPr>
          <t xml:space="preserve">There is a significant difference between this cell and the following
</t>
        </r>
        <r>
          <rPr>
            <sz val="8"/>
            <rFont val="Tahoma"/>
            <family val="2"/>
          </rPr>
          <t>Unsure</t>
        </r>
      </text>
    </comment>
    <comment ref="BW119" authorId="0" shapeId="0" xr:uid="{57B566AB-0340-4B6D-846A-E7DE9F731DA3}">
      <text>
        <r>
          <rPr>
            <b/>
            <sz val="8"/>
            <rFont val="Tahoma"/>
            <family val="2"/>
          </rPr>
          <t xml:space="preserve">There is a significant difference between this cell and the following
</t>
        </r>
        <r>
          <rPr>
            <sz val="8"/>
            <rFont val="Tahoma"/>
            <family val="2"/>
          </rPr>
          <t>Unsure</t>
        </r>
      </text>
    </comment>
    <comment ref="BX119" authorId="0" shapeId="0" xr:uid="{AEF8D306-82A1-4CF9-A87D-7ECB12AEB0BA}">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119" authorId="0" shapeId="0" xr:uid="{CAA390ED-C06F-4067-AE76-257A0F8C889F}">
      <text>
        <r>
          <rPr>
            <b/>
            <sz val="8"/>
            <rFont val="Tahoma"/>
            <family val="2"/>
          </rPr>
          <t xml:space="preserve">There is a significant difference between this cell and the following
</t>
        </r>
        <r>
          <rPr>
            <sz val="8"/>
            <rFont val="Tahoma"/>
            <family val="2"/>
          </rPr>
          <t>No, I have not
I do not recall</t>
        </r>
      </text>
    </comment>
    <comment ref="CA119" authorId="0" shapeId="0" xr:uid="{A0AB59D5-CEB5-4E7B-931D-1FCE285DCAEF}">
      <text>
        <r>
          <rPr>
            <b/>
            <sz val="8"/>
            <rFont val="Tahoma"/>
            <family val="2"/>
          </rPr>
          <t xml:space="preserve">There is a significant difference between this cell and the following
</t>
        </r>
        <r>
          <rPr>
            <sz val="8"/>
            <rFont val="Tahoma"/>
            <family val="2"/>
          </rPr>
          <t>Yes, I have</t>
        </r>
      </text>
    </comment>
    <comment ref="CB119" authorId="0" shapeId="0" xr:uid="{29E3BB53-B922-4ACC-9D2A-05D4040D5272}">
      <text>
        <r>
          <rPr>
            <b/>
            <sz val="8"/>
            <rFont val="Tahoma"/>
            <family val="2"/>
          </rPr>
          <t xml:space="preserve">There is a significant difference between this cell and the following
</t>
        </r>
        <r>
          <rPr>
            <sz val="8"/>
            <rFont val="Tahoma"/>
            <family val="2"/>
          </rPr>
          <t>Yes, I have</t>
        </r>
      </text>
    </comment>
    <comment ref="CD119" authorId="0" shapeId="0" xr:uid="{9CC7226F-0F6B-4CD8-9B76-40292A63BD69}">
      <text>
        <r>
          <rPr>
            <b/>
            <sz val="8"/>
            <rFont val="Tahoma"/>
            <family val="2"/>
          </rPr>
          <t xml:space="preserve">There is a significant difference between this cell and the following
</t>
        </r>
        <r>
          <rPr>
            <sz val="8"/>
            <rFont val="Tahoma"/>
            <family val="2"/>
          </rPr>
          <t>Less likely
The endorsement would have no effect</t>
        </r>
      </text>
    </comment>
    <comment ref="CE119" authorId="0" shapeId="0" xr:uid="{082B0D09-9AD9-4621-89EA-CA76A6849A04}">
      <text>
        <r>
          <rPr>
            <b/>
            <sz val="8"/>
            <rFont val="Tahoma"/>
            <family val="2"/>
          </rPr>
          <t xml:space="preserve">There is a significant difference between this cell and the following
</t>
        </r>
        <r>
          <rPr>
            <sz val="8"/>
            <rFont val="Tahoma"/>
            <family val="2"/>
          </rPr>
          <t>More likely
The endorsement would have no effect</t>
        </r>
      </text>
    </comment>
    <comment ref="CF119" authorId="0" shapeId="0" xr:uid="{45C92B8C-C049-4080-AB13-84F6677A4903}">
      <text>
        <r>
          <rPr>
            <b/>
            <sz val="8"/>
            <rFont val="Tahoma"/>
            <family val="2"/>
          </rPr>
          <t xml:space="preserve">There is a significant difference between this cell and the following
</t>
        </r>
        <r>
          <rPr>
            <sz val="8"/>
            <rFont val="Tahoma"/>
            <family val="2"/>
          </rPr>
          <t>More likely
Less likely</t>
        </r>
      </text>
    </comment>
    <comment ref="CH119" authorId="0" shapeId="0" xr:uid="{12E28174-BC5A-4A03-9503-382065411C83}">
      <text>
        <r>
          <rPr>
            <b/>
            <sz val="8"/>
            <rFont val="Tahoma"/>
            <family val="2"/>
          </rPr>
          <t xml:space="preserve">There is a significant difference between this cell and the following
</t>
        </r>
        <r>
          <rPr>
            <sz val="8"/>
            <rFont val="Tahoma"/>
            <family val="2"/>
          </rPr>
          <t>Total oppose
Neither support nor oppose
Unsure</t>
        </r>
      </text>
    </comment>
    <comment ref="CI119" authorId="0" shapeId="0" xr:uid="{A2E6BDBA-EDBF-4890-8C4F-2FF34EA3105C}">
      <text>
        <r>
          <rPr>
            <b/>
            <sz val="8"/>
            <rFont val="Tahoma"/>
            <family val="2"/>
          </rPr>
          <t xml:space="preserve">There is a significant difference between this cell and the following
</t>
        </r>
        <r>
          <rPr>
            <sz val="8"/>
            <rFont val="Tahoma"/>
            <family val="2"/>
          </rPr>
          <t>Total support
Neither support nor oppose
Unsure</t>
        </r>
      </text>
    </comment>
    <comment ref="CJ119" authorId="0" shapeId="0" xr:uid="{39712ED3-003E-4B0D-A5D7-C459A021E0B1}">
      <text>
        <r>
          <rPr>
            <b/>
            <sz val="8"/>
            <rFont val="Tahoma"/>
            <family val="2"/>
          </rPr>
          <t xml:space="preserve">There is a significant difference between this cell and the following
</t>
        </r>
        <r>
          <rPr>
            <sz val="8"/>
            <rFont val="Tahoma"/>
            <family val="2"/>
          </rPr>
          <t>Total support
Total oppose</t>
        </r>
      </text>
    </comment>
    <comment ref="CK119" authorId="0" shapeId="0" xr:uid="{8C876726-9E45-4C0E-A7D1-9E2FA176630F}">
      <text>
        <r>
          <rPr>
            <b/>
            <sz val="8"/>
            <rFont val="Tahoma"/>
            <family val="2"/>
          </rPr>
          <t xml:space="preserve">There is a significant difference between this cell and the following
</t>
        </r>
        <r>
          <rPr>
            <sz val="8"/>
            <rFont val="Tahoma"/>
            <family val="2"/>
          </rPr>
          <t>Total support
Total oppose</t>
        </r>
      </text>
    </comment>
    <comment ref="CM119" authorId="0" shapeId="0" xr:uid="{346C7914-7EDF-438F-A885-57B820574BCA}">
      <text>
        <r>
          <rPr>
            <b/>
            <sz val="8"/>
            <rFont val="Tahoma"/>
            <family val="2"/>
          </rPr>
          <t xml:space="preserve">There is a significant difference between this cell and the following
</t>
        </r>
        <r>
          <rPr>
            <sz val="8"/>
            <rFont val="Tahoma"/>
            <family val="2"/>
          </rPr>
          <t>No, there should not be a limit
Unsure</t>
        </r>
      </text>
    </comment>
    <comment ref="CN119" authorId="0" shapeId="0" xr:uid="{08E9450E-148F-4BA7-9A41-FEA493E2EC64}">
      <text>
        <r>
          <rPr>
            <b/>
            <sz val="8"/>
            <rFont val="Tahoma"/>
            <family val="2"/>
          </rPr>
          <t xml:space="preserve">There is a significant difference between this cell and the following
</t>
        </r>
        <r>
          <rPr>
            <sz val="8"/>
            <rFont val="Tahoma"/>
            <family val="2"/>
          </rPr>
          <t>Yes, there should be a limit
Unsure</t>
        </r>
      </text>
    </comment>
    <comment ref="CO119" authorId="0" shapeId="0" xr:uid="{D494C5D8-C58E-4E8C-9C91-11E444423756}">
      <text>
        <r>
          <rPr>
            <b/>
            <sz val="8"/>
            <rFont val="Tahoma"/>
            <family val="2"/>
          </rPr>
          <t xml:space="preserve">There is a significant difference between this cell and the following
</t>
        </r>
        <r>
          <rPr>
            <sz val="8"/>
            <rFont val="Tahoma"/>
            <family val="2"/>
          </rPr>
          <t>Yes, there should be a limit
No, there should not be a limit</t>
        </r>
      </text>
    </comment>
    <comment ref="CQ119" authorId="0" shapeId="0" xr:uid="{FA0D01AC-F247-4272-8245-DC7AC1B4911E}">
      <text>
        <r>
          <rPr>
            <b/>
            <sz val="8"/>
            <rFont val="Tahoma"/>
            <family val="2"/>
          </rPr>
          <t xml:space="preserve">There is a significant difference between this cell and the following
</t>
        </r>
        <r>
          <rPr>
            <sz val="8"/>
            <rFont val="Tahoma"/>
            <family val="2"/>
          </rPr>
          <t>Unsure</t>
        </r>
      </text>
    </comment>
    <comment ref="CR119" authorId="0" shapeId="0" xr:uid="{AC4C25AD-5986-49E0-BA42-496863FAE7A9}">
      <text>
        <r>
          <rPr>
            <b/>
            <sz val="8"/>
            <rFont val="Tahoma"/>
            <family val="2"/>
          </rPr>
          <t xml:space="preserve">There is a significant difference between this cell and the following
</t>
        </r>
        <r>
          <rPr>
            <sz val="8"/>
            <rFont val="Tahoma"/>
            <family val="2"/>
          </rPr>
          <t>Unsure</t>
        </r>
      </text>
    </comment>
    <comment ref="CS119" authorId="0" shapeId="0" xr:uid="{30E92695-CFF9-4A89-99E7-7307BF1A70B9}">
      <text>
        <r>
          <rPr>
            <b/>
            <sz val="8"/>
            <rFont val="Tahoma"/>
            <family val="2"/>
          </rPr>
          <t xml:space="preserve">There is a significant difference between this cell and the following
</t>
        </r>
        <r>
          <rPr>
            <sz val="8"/>
            <rFont val="Tahoma"/>
            <family val="2"/>
          </rPr>
          <t>Unsure</t>
        </r>
      </text>
    </comment>
    <comment ref="CT119" authorId="0" shapeId="0" xr:uid="{8C192DDA-3E67-4746-97D5-7F80852E58CD}">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T120" authorId="0" shapeId="0" xr:uid="{E26A8672-6279-4CFB-A49C-1DAB9883FA8F}">
      <text>
        <r>
          <rPr>
            <b/>
            <sz val="8"/>
            <rFont val="Tahoma"/>
            <family val="2"/>
          </rPr>
          <t xml:space="preserve">There is a significant difference between this cell and the following
</t>
        </r>
        <r>
          <rPr>
            <sz val="8"/>
            <rFont val="Tahoma"/>
            <family val="2"/>
          </rPr>
          <t>Unsure</t>
        </r>
      </text>
    </comment>
    <comment ref="V120" authorId="0" shapeId="0" xr:uid="{15EA0AE5-9F16-4C28-B635-A57D6B3D591E}">
      <text>
        <r>
          <rPr>
            <b/>
            <sz val="8"/>
            <rFont val="Tahoma"/>
            <family val="2"/>
          </rPr>
          <t xml:space="preserve">There is a significant difference between this cell and the following
</t>
        </r>
        <r>
          <rPr>
            <sz val="8"/>
            <rFont val="Tahoma"/>
            <family val="2"/>
          </rPr>
          <t>Total disagree</t>
        </r>
      </text>
    </comment>
    <comment ref="X120" authorId="0" shapeId="0" xr:uid="{5AB6C37B-37CE-4BE0-A2AC-546423795983}">
      <text>
        <r>
          <rPr>
            <b/>
            <sz val="8"/>
            <rFont val="Tahoma"/>
            <family val="2"/>
          </rPr>
          <t xml:space="preserve">There is a significant difference between this cell and the following
</t>
        </r>
        <r>
          <rPr>
            <sz val="8"/>
            <rFont val="Tahoma"/>
            <family val="2"/>
          </rPr>
          <t>I view college sports less favorably</t>
        </r>
      </text>
    </comment>
    <comment ref="Y120" authorId="0" shapeId="0" xr:uid="{B155EA08-5A32-4577-86EE-78251594922B}">
      <text>
        <r>
          <rPr>
            <b/>
            <sz val="8"/>
            <rFont val="Tahoma"/>
            <family val="2"/>
          </rPr>
          <t xml:space="preserve">There is a significant difference between this cell and the following
</t>
        </r>
        <r>
          <rPr>
            <sz val="8"/>
            <rFont val="Tahoma"/>
            <family val="2"/>
          </rPr>
          <t>I view college sports more favorably
The rule change has no effect on my opinion of college sports
I am unsure if it has affected my opinion of college sports</t>
        </r>
      </text>
    </comment>
    <comment ref="Z120" authorId="0" shapeId="0" xr:uid="{EF7F207D-DF60-4718-A340-DA7E08ABF72F}">
      <text>
        <r>
          <rPr>
            <b/>
            <sz val="8"/>
            <rFont val="Tahoma"/>
            <family val="2"/>
          </rPr>
          <t xml:space="preserve">There is a significant difference between this cell and the following
</t>
        </r>
        <r>
          <rPr>
            <sz val="8"/>
            <rFont val="Tahoma"/>
            <family val="2"/>
          </rPr>
          <t>I view college sports less favorably</t>
        </r>
      </text>
    </comment>
    <comment ref="AA120" authorId="0" shapeId="0" xr:uid="{B3BA13A7-4A6F-49E0-81BE-DE5944D84E75}">
      <text>
        <r>
          <rPr>
            <b/>
            <sz val="8"/>
            <rFont val="Tahoma"/>
            <family val="2"/>
          </rPr>
          <t xml:space="preserve">There is a significant difference between this cell and the following
</t>
        </r>
        <r>
          <rPr>
            <sz val="8"/>
            <rFont val="Tahoma"/>
            <family val="2"/>
          </rPr>
          <t>I view college sports less favorably</t>
        </r>
      </text>
    </comment>
    <comment ref="AD120" authorId="0" shapeId="0" xr:uid="{B8EA94A1-FE35-43FD-8D53-7CC69FD15A00}">
      <text>
        <r>
          <rPr>
            <b/>
            <sz val="8"/>
            <rFont val="Tahoma"/>
            <family val="2"/>
          </rPr>
          <t xml:space="preserve">There is a significant difference between this cell and the following
</t>
        </r>
        <r>
          <rPr>
            <sz val="8"/>
            <rFont val="Tahoma"/>
            <family val="2"/>
          </rPr>
          <t>I do not and will not watch college sports</t>
        </r>
      </text>
    </comment>
    <comment ref="AF120" authorId="0" shapeId="0" xr:uid="{9C09ADCA-0721-41C8-9A62-D3246C5C8826}">
      <text>
        <r>
          <rPr>
            <b/>
            <sz val="8"/>
            <rFont val="Tahoma"/>
            <family val="2"/>
          </rPr>
          <t xml:space="preserve">There is a significant difference between this cell and the following
</t>
        </r>
        <r>
          <rPr>
            <sz val="8"/>
            <rFont val="Tahoma"/>
            <family val="2"/>
          </rPr>
          <t>I watch college sports less</t>
        </r>
      </text>
    </comment>
    <comment ref="AI120" authorId="0" shapeId="0" xr:uid="{0D199C64-D619-484A-98E3-86D5D540B8C5}">
      <text>
        <r>
          <rPr>
            <b/>
            <sz val="8"/>
            <rFont val="Tahoma"/>
            <family val="2"/>
          </rPr>
          <t xml:space="preserve">There is a significant difference between this cell and the following
</t>
        </r>
        <r>
          <rPr>
            <sz val="8"/>
            <rFont val="Tahoma"/>
            <family val="2"/>
          </rPr>
          <t>Unsure</t>
        </r>
      </text>
    </comment>
    <comment ref="AJ120" authorId="0" shapeId="0" xr:uid="{C904FCE9-4CDB-49ED-8661-4EE3E480AC52}">
      <text>
        <r>
          <rPr>
            <b/>
            <sz val="8"/>
            <rFont val="Tahoma"/>
            <family val="2"/>
          </rPr>
          <t xml:space="preserve">There is a significant difference between this cell and the following
</t>
        </r>
        <r>
          <rPr>
            <sz val="8"/>
            <rFont val="Tahoma"/>
            <family val="2"/>
          </rPr>
          <t>Unsure</t>
        </r>
      </text>
    </comment>
    <comment ref="AL120" authorId="0" shapeId="0" xr:uid="{14CD8F7E-C7AE-4AE3-9D9A-DA7D469ADC0A}">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t>
        </r>
      </text>
    </comment>
    <comment ref="AN120" authorId="0" shapeId="0" xr:uid="{269FDE86-9DE6-490E-8B32-F46F1A86C551}">
      <text>
        <r>
          <rPr>
            <b/>
            <sz val="8"/>
            <rFont val="Tahoma"/>
            <family val="2"/>
          </rPr>
          <t xml:space="preserve">There is a significant difference between this cell and the following
</t>
        </r>
        <r>
          <rPr>
            <sz val="8"/>
            <rFont val="Tahoma"/>
            <family val="2"/>
          </rPr>
          <t>Unsure</t>
        </r>
      </text>
    </comment>
    <comment ref="AP120" authorId="0" shapeId="0" xr:uid="{05B86BD4-10C4-41BB-BAB4-D255732A8299}">
      <text>
        <r>
          <rPr>
            <b/>
            <sz val="8"/>
            <rFont val="Tahoma"/>
            <family val="2"/>
          </rPr>
          <t xml:space="preserve">There is a significant difference between this cell and the following
</t>
        </r>
        <r>
          <rPr>
            <sz val="8"/>
            <rFont val="Tahoma"/>
            <family val="2"/>
          </rPr>
          <t>Yes</t>
        </r>
      </text>
    </comment>
    <comment ref="AZ120" authorId="0" shapeId="0" xr:uid="{E38CA28D-EFC9-4DE7-B497-91CBB7341FCE}">
      <text>
        <r>
          <rPr>
            <b/>
            <sz val="8"/>
            <rFont val="Tahoma"/>
            <family val="2"/>
          </rPr>
          <t xml:space="preserve">There is a significant difference between this cell and the following
</t>
        </r>
        <r>
          <rPr>
            <sz val="8"/>
            <rFont val="Tahoma"/>
            <family val="2"/>
          </rPr>
          <t>Unsure</t>
        </r>
      </text>
    </comment>
    <comment ref="BA120" authorId="0" shapeId="0" xr:uid="{AE6EADF1-92FD-4CD5-BC5F-E269FFAF68B5}">
      <text>
        <r>
          <rPr>
            <b/>
            <sz val="8"/>
            <rFont val="Tahoma"/>
            <family val="2"/>
          </rPr>
          <t xml:space="preserve">There is a significant difference between this cell and the following
</t>
        </r>
        <r>
          <rPr>
            <sz val="8"/>
            <rFont val="Tahoma"/>
            <family val="2"/>
          </rPr>
          <t>Unsure</t>
        </r>
      </text>
    </comment>
    <comment ref="BB120" authorId="0" shapeId="0" xr:uid="{4DB95CA9-3749-4B97-BB8F-7BE9D17A608B}">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120" authorId="0" shapeId="0" xr:uid="{35111406-EE13-4168-8C7B-310F853A2146}">
      <text>
        <r>
          <rPr>
            <b/>
            <sz val="8"/>
            <rFont val="Tahoma"/>
            <family val="2"/>
          </rPr>
          <t xml:space="preserve">There is a significant difference between this cell and the following
</t>
        </r>
        <r>
          <rPr>
            <sz val="8"/>
            <rFont val="Tahoma"/>
            <family val="2"/>
          </rPr>
          <t>Unsure</t>
        </r>
      </text>
    </comment>
    <comment ref="BE120" authorId="0" shapeId="0" xr:uid="{E6A20EE1-5367-4CCF-B88F-298DEF1AD2F2}">
      <text>
        <r>
          <rPr>
            <b/>
            <sz val="8"/>
            <rFont val="Tahoma"/>
            <family val="2"/>
          </rPr>
          <t xml:space="preserve">There is a significant difference between this cell and the following
</t>
        </r>
        <r>
          <rPr>
            <sz val="8"/>
            <rFont val="Tahoma"/>
            <family val="2"/>
          </rPr>
          <t>Unsure</t>
        </r>
      </text>
    </comment>
    <comment ref="BF120" authorId="0" shapeId="0" xr:uid="{B7507FC8-488A-4637-B467-80204A0A6D59}">
      <text>
        <r>
          <rPr>
            <b/>
            <sz val="8"/>
            <rFont val="Tahoma"/>
            <family val="2"/>
          </rPr>
          <t xml:space="preserve">There is a significant difference between this cell and the following
</t>
        </r>
        <r>
          <rPr>
            <sz val="8"/>
            <rFont val="Tahoma"/>
            <family val="2"/>
          </rPr>
          <t>Yes
No</t>
        </r>
      </text>
    </comment>
    <comment ref="BI120" authorId="0" shapeId="0" xr:uid="{17BDF4DE-52A3-4182-817A-1B234F812388}">
      <text>
        <r>
          <rPr>
            <b/>
            <sz val="8"/>
            <rFont val="Tahoma"/>
            <family val="2"/>
          </rPr>
          <t xml:space="preserve">There is a significant difference between this cell and the following
</t>
        </r>
        <r>
          <rPr>
            <sz val="8"/>
            <rFont val="Tahoma"/>
            <family val="2"/>
          </rPr>
          <t>Unsure</t>
        </r>
      </text>
    </comment>
    <comment ref="BJ120" authorId="0" shapeId="0" xr:uid="{17F72C5E-B464-42B8-A266-1837C9F350C9}">
      <text>
        <r>
          <rPr>
            <b/>
            <sz val="8"/>
            <rFont val="Tahoma"/>
            <family val="2"/>
          </rPr>
          <t xml:space="preserve">There is a significant difference between this cell and the following
</t>
        </r>
        <r>
          <rPr>
            <sz val="8"/>
            <rFont val="Tahoma"/>
            <family val="2"/>
          </rPr>
          <t>No</t>
        </r>
      </text>
    </comment>
    <comment ref="BL120" authorId="0" shapeId="0" xr:uid="{A85DF826-7B3D-4666-BF14-8E80E962182F}">
      <text>
        <r>
          <rPr>
            <b/>
            <sz val="8"/>
            <rFont val="Tahoma"/>
            <family val="2"/>
          </rPr>
          <t xml:space="preserve">There is a significant difference between this cell and the following
</t>
        </r>
        <r>
          <rPr>
            <sz val="8"/>
            <rFont val="Tahoma"/>
            <family val="2"/>
          </rPr>
          <t>Unsure</t>
        </r>
      </text>
    </comment>
    <comment ref="BO120" authorId="0" shapeId="0" xr:uid="{3BA6FB0D-A806-48BC-BAD0-57395D0C8EE4}">
      <text>
        <r>
          <rPr>
            <b/>
            <sz val="8"/>
            <rFont val="Tahoma"/>
            <family val="2"/>
          </rPr>
          <t xml:space="preserve">There is a significant difference between this cell and the following
</t>
        </r>
        <r>
          <rPr>
            <sz val="8"/>
            <rFont val="Tahoma"/>
            <family val="2"/>
          </rPr>
          <t>Total argee</t>
        </r>
      </text>
    </comment>
    <comment ref="BQ120" authorId="0" shapeId="0" xr:uid="{13163C08-B0EF-4646-9573-0AC05EF604C0}">
      <text>
        <r>
          <rPr>
            <b/>
            <sz val="8"/>
            <rFont val="Tahoma"/>
            <family val="2"/>
          </rPr>
          <t xml:space="preserve">There is a significant difference between this cell and the following
</t>
        </r>
        <r>
          <rPr>
            <sz val="8"/>
            <rFont val="Tahoma"/>
            <family val="2"/>
          </rPr>
          <t>Unsure</t>
        </r>
      </text>
    </comment>
    <comment ref="BR120" authorId="0" shapeId="0" xr:uid="{E36FC8DD-06FD-43F6-973B-6870A784816D}">
      <text>
        <r>
          <rPr>
            <b/>
            <sz val="8"/>
            <rFont val="Tahoma"/>
            <family val="2"/>
          </rPr>
          <t xml:space="preserve">There is a significant difference between this cell and the following
</t>
        </r>
        <r>
          <rPr>
            <sz val="8"/>
            <rFont val="Tahoma"/>
            <family val="2"/>
          </rPr>
          <t>Unsure</t>
        </r>
      </text>
    </comment>
    <comment ref="BS120" authorId="0" shapeId="0" xr:uid="{4F785F83-F754-4F9D-87EF-B4D50BCDA938}">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CI120" authorId="0" shapeId="0" xr:uid="{DD215C63-001F-4DFF-A97B-CE08BE25E4ED}">
      <text>
        <r>
          <rPr>
            <b/>
            <sz val="8"/>
            <rFont val="Tahoma"/>
            <family val="2"/>
          </rPr>
          <t xml:space="preserve">There is a significant difference between this cell and the following
</t>
        </r>
        <r>
          <rPr>
            <sz val="8"/>
            <rFont val="Tahoma"/>
            <family val="2"/>
          </rPr>
          <t>Unsure</t>
        </r>
      </text>
    </comment>
    <comment ref="CK120" authorId="0" shapeId="0" xr:uid="{4F412ED9-D8DD-46C8-9C0A-43609CB0A200}">
      <text>
        <r>
          <rPr>
            <b/>
            <sz val="8"/>
            <rFont val="Tahoma"/>
            <family val="2"/>
          </rPr>
          <t xml:space="preserve">There is a significant difference between this cell and the following
</t>
        </r>
        <r>
          <rPr>
            <sz val="8"/>
            <rFont val="Tahoma"/>
            <family val="2"/>
          </rPr>
          <t>Total oppose</t>
        </r>
      </text>
    </comment>
    <comment ref="D121" authorId="0" shapeId="0" xr:uid="{5813D79A-7E93-4C26-9903-7AB0E091592E}">
      <text>
        <r>
          <rPr>
            <b/>
            <sz val="8"/>
            <rFont val="Tahoma"/>
            <family val="2"/>
          </rPr>
          <t xml:space="preserve">There is a significant difference between this cell and the following
</t>
        </r>
        <r>
          <rPr>
            <sz val="8"/>
            <rFont val="Tahoma"/>
            <family val="2"/>
          </rPr>
          <t>No, I never participated</t>
        </r>
      </text>
    </comment>
    <comment ref="F121" authorId="0" shapeId="0" xr:uid="{2E78760D-1922-4F66-A48E-08909A4A537B}">
      <text>
        <r>
          <rPr>
            <b/>
            <sz val="8"/>
            <rFont val="Tahoma"/>
            <family val="2"/>
          </rPr>
          <t xml:space="preserve">There is a significant difference between this cell and the following
</t>
        </r>
        <r>
          <rPr>
            <sz val="8"/>
            <rFont val="Tahoma"/>
            <family val="2"/>
          </rPr>
          <t>Yes, I am currently participating</t>
        </r>
      </text>
    </comment>
    <comment ref="H121" authorId="0" shapeId="0" xr:uid="{FB20BE46-B190-43ED-A8CB-E25A68CADFCB}">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I121" authorId="0" shapeId="0" xr:uid="{956DDD02-572D-4284-9DDE-0524378A457F}">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J121" authorId="0" shapeId="0" xr:uid="{286706C4-0E6B-4B65-AEFD-0CA531AE9EE4}">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O121" authorId="0" shapeId="0" xr:uid="{75CCBAAE-CF6F-4F04-A822-4D26E5087C19}">
      <text>
        <r>
          <rPr>
            <b/>
            <sz val="8"/>
            <rFont val="Tahoma"/>
            <family val="2"/>
          </rPr>
          <t xml:space="preserve">There is a significant difference between this cell and the following
</t>
        </r>
        <r>
          <rPr>
            <sz val="8"/>
            <rFont val="Tahoma"/>
            <family val="2"/>
          </rPr>
          <t>Nothing at all</t>
        </r>
      </text>
    </comment>
    <comment ref="P121" authorId="0" shapeId="0" xr:uid="{4DE0C1FF-3D5E-4A83-9042-6A2CAA04FBBC}">
      <text>
        <r>
          <rPr>
            <b/>
            <sz val="8"/>
            <rFont val="Tahoma"/>
            <family val="2"/>
          </rPr>
          <t xml:space="preserve">There is a significant difference between this cell and the following
</t>
        </r>
        <r>
          <rPr>
            <sz val="8"/>
            <rFont val="Tahoma"/>
            <family val="2"/>
          </rPr>
          <t>Nothing at all</t>
        </r>
      </text>
    </comment>
    <comment ref="Q121" authorId="0" shapeId="0" xr:uid="{A7C68212-4CF7-42CC-9D39-C166165BCB81}">
      <text>
        <r>
          <rPr>
            <b/>
            <sz val="8"/>
            <rFont val="Tahoma"/>
            <family val="2"/>
          </rPr>
          <t xml:space="preserve">There is a significant difference between this cell and the following
</t>
        </r>
        <r>
          <rPr>
            <sz val="8"/>
            <rFont val="Tahoma"/>
            <family val="2"/>
          </rPr>
          <t>A great deal/A moderate amount
Some/A little</t>
        </r>
      </text>
    </comment>
    <comment ref="S121" authorId="0" shapeId="0" xr:uid="{CAB1CE50-3A26-41B1-A2FD-D4400E674786}">
      <text>
        <r>
          <rPr>
            <b/>
            <sz val="8"/>
            <rFont val="Tahoma"/>
            <family val="2"/>
          </rPr>
          <t xml:space="preserve">There is a significant difference between this cell and the following
</t>
        </r>
        <r>
          <rPr>
            <sz val="8"/>
            <rFont val="Tahoma"/>
            <family val="2"/>
          </rPr>
          <t>Unsure</t>
        </r>
      </text>
    </comment>
    <comment ref="V121" authorId="0" shapeId="0" xr:uid="{BA2F6E1D-3FAD-4662-9EEA-AD5B6D623409}">
      <text>
        <r>
          <rPr>
            <b/>
            <sz val="8"/>
            <rFont val="Tahoma"/>
            <family val="2"/>
          </rPr>
          <t xml:space="preserve">There is a significant difference between this cell and the following
</t>
        </r>
        <r>
          <rPr>
            <sz val="8"/>
            <rFont val="Tahoma"/>
            <family val="2"/>
          </rPr>
          <t>Total agree</t>
        </r>
      </text>
    </comment>
    <comment ref="X121" authorId="0" shapeId="0" xr:uid="{5E3F7188-43E0-4546-9DB0-C135F7060C7B}">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Y121" authorId="0" shapeId="0" xr:uid="{FE3F8550-A75F-46F7-8CA1-7998CA49A149}">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Z121" authorId="0" shapeId="0" xr:uid="{A83DF84B-B714-482A-9FF7-93F7714053EB}">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AA121" authorId="0" shapeId="0" xr:uid="{0F9C0B72-700D-4E4B-80F7-370346D61EF3}">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D121" authorId="0" shapeId="0" xr:uid="{B066A8F7-9902-4C15-BB76-1F834D056853}">
      <text>
        <r>
          <rPr>
            <b/>
            <sz val="8"/>
            <rFont val="Tahoma"/>
            <family val="2"/>
          </rPr>
          <t xml:space="preserve">There is a significant difference between this cell and the following
</t>
        </r>
        <r>
          <rPr>
            <sz val="8"/>
            <rFont val="Tahoma"/>
            <family val="2"/>
          </rPr>
          <t>I do not and will not watch college sports
I am unsure if it has affected my viewing habits</t>
        </r>
      </text>
    </comment>
    <comment ref="AE121" authorId="0" shapeId="0" xr:uid="{D401DFF0-6164-4C38-9CEE-015C2C02E0B8}">
      <text>
        <r>
          <rPr>
            <b/>
            <sz val="8"/>
            <rFont val="Tahoma"/>
            <family val="2"/>
          </rPr>
          <t xml:space="preserve">There is a significant difference between this cell and the following
</t>
        </r>
        <r>
          <rPr>
            <sz val="8"/>
            <rFont val="Tahoma"/>
            <family val="2"/>
          </rPr>
          <t>I do not and will not watch college sports</t>
        </r>
      </text>
    </comment>
    <comment ref="AF121" authorId="0" shapeId="0" xr:uid="{5432C1D7-D655-4A47-B597-06B52AADA4BA}">
      <text>
        <r>
          <rPr>
            <b/>
            <sz val="8"/>
            <rFont val="Tahoma"/>
            <family val="2"/>
          </rPr>
          <t xml:space="preserve">There is a significant difference between this cell and the following
</t>
        </r>
        <r>
          <rPr>
            <sz val="8"/>
            <rFont val="Tahoma"/>
            <family val="2"/>
          </rPr>
          <t>I watch college sports less
I will watch the same amount of college sports</t>
        </r>
      </text>
    </comment>
    <comment ref="AG121" authorId="0" shapeId="0" xr:uid="{9540629E-CE66-4823-9F1F-A948800948DC}">
      <text>
        <r>
          <rPr>
            <b/>
            <sz val="8"/>
            <rFont val="Tahoma"/>
            <family val="2"/>
          </rPr>
          <t xml:space="preserve">There is a significant difference between this cell and the following
</t>
        </r>
        <r>
          <rPr>
            <sz val="8"/>
            <rFont val="Tahoma"/>
            <family val="2"/>
          </rPr>
          <t>I watch college sports less</t>
        </r>
      </text>
    </comment>
    <comment ref="AJ121" authorId="0" shapeId="0" xr:uid="{972D7027-E8FC-4FDB-8424-9C7CADB0B798}">
      <text>
        <r>
          <rPr>
            <b/>
            <sz val="8"/>
            <rFont val="Tahoma"/>
            <family val="2"/>
          </rPr>
          <t xml:space="preserve">There is a significant difference between this cell and the following
</t>
        </r>
        <r>
          <rPr>
            <sz val="8"/>
            <rFont val="Tahoma"/>
            <family val="2"/>
          </rPr>
          <t>Unsure</t>
        </r>
      </text>
    </comment>
    <comment ref="AK121" authorId="0" shapeId="0" xr:uid="{8C98772A-8D5F-4F86-901A-CB5506D72289}">
      <text>
        <r>
          <rPr>
            <b/>
            <sz val="8"/>
            <rFont val="Tahoma"/>
            <family val="2"/>
          </rPr>
          <t xml:space="preserve">There is a significant difference between this cell and the following
</t>
        </r>
        <r>
          <rPr>
            <sz val="8"/>
            <rFont val="Tahoma"/>
            <family val="2"/>
          </rPr>
          <t>Unsure</t>
        </r>
      </text>
    </comment>
    <comment ref="AL121" authorId="0" shapeId="0" xr:uid="{783CB8EE-E14E-4B73-AF4E-A42DD96061BB}">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121" authorId="0" shapeId="0" xr:uid="{A3651486-1C5D-4ABC-ACF6-F5A8ED462B20}">
      <text>
        <r>
          <rPr>
            <b/>
            <sz val="8"/>
            <rFont val="Tahoma"/>
            <family val="2"/>
          </rPr>
          <t xml:space="preserve">There is a significant difference between this cell and the following
</t>
        </r>
        <r>
          <rPr>
            <sz val="8"/>
            <rFont val="Tahoma"/>
            <family val="2"/>
          </rPr>
          <t>Unsure</t>
        </r>
      </text>
    </comment>
    <comment ref="AP121" authorId="0" shapeId="0" xr:uid="{1DC6ED87-F153-4053-909B-E6A313ECDBA1}">
      <text>
        <r>
          <rPr>
            <b/>
            <sz val="8"/>
            <rFont val="Tahoma"/>
            <family val="2"/>
          </rPr>
          <t xml:space="preserve">There is a significant difference between this cell and the following
</t>
        </r>
        <r>
          <rPr>
            <sz val="8"/>
            <rFont val="Tahoma"/>
            <family val="2"/>
          </rPr>
          <t>Yes</t>
        </r>
      </text>
    </comment>
    <comment ref="AS121" authorId="0" shapeId="0" xr:uid="{14101894-433B-4248-AA66-B1E383FDA603}">
      <text>
        <r>
          <rPr>
            <b/>
            <sz val="8"/>
            <rFont val="Tahoma"/>
            <family val="2"/>
          </rPr>
          <t xml:space="preserve">There is a significant difference between this cell and the following
</t>
        </r>
        <r>
          <rPr>
            <sz val="8"/>
            <rFont val="Tahoma"/>
            <family val="2"/>
          </rPr>
          <t>Unsure</t>
        </r>
      </text>
    </comment>
    <comment ref="AT121" authorId="0" shapeId="0" xr:uid="{8800B721-E16E-4BE6-AF36-4FC717453FCD}">
      <text>
        <r>
          <rPr>
            <b/>
            <sz val="8"/>
            <rFont val="Tahoma"/>
            <family val="2"/>
          </rPr>
          <t xml:space="preserve">There is a significant difference between this cell and the following
</t>
        </r>
        <r>
          <rPr>
            <sz val="8"/>
            <rFont val="Tahoma"/>
            <family val="2"/>
          </rPr>
          <t>No</t>
        </r>
      </text>
    </comment>
    <comment ref="BA121" authorId="0" shapeId="0" xr:uid="{57A18C88-FDF9-4665-8C43-4421DF7847AC}">
      <text>
        <r>
          <rPr>
            <b/>
            <sz val="8"/>
            <rFont val="Tahoma"/>
            <family val="2"/>
          </rPr>
          <t xml:space="preserve">There is a significant difference between this cell and the following
</t>
        </r>
        <r>
          <rPr>
            <sz val="8"/>
            <rFont val="Tahoma"/>
            <family val="2"/>
          </rPr>
          <t>Unsure</t>
        </r>
      </text>
    </comment>
    <comment ref="BB121" authorId="0" shapeId="0" xr:uid="{133F1DA6-78E4-4332-8E3C-945D62381509}">
      <text>
        <r>
          <rPr>
            <b/>
            <sz val="8"/>
            <rFont val="Tahoma"/>
            <family val="2"/>
          </rPr>
          <t xml:space="preserve">There is a significant difference between this cell and the following
</t>
        </r>
        <r>
          <rPr>
            <sz val="8"/>
            <rFont val="Tahoma"/>
            <family val="2"/>
          </rPr>
          <t>No, there should not be a limit</t>
        </r>
      </text>
    </comment>
    <comment ref="BE121" authorId="0" shapeId="0" xr:uid="{B834643F-5271-4446-88C6-818AFB3734BB}">
      <text>
        <r>
          <rPr>
            <b/>
            <sz val="8"/>
            <rFont val="Tahoma"/>
            <family val="2"/>
          </rPr>
          <t xml:space="preserve">There is a significant difference between this cell and the following
</t>
        </r>
        <r>
          <rPr>
            <sz val="8"/>
            <rFont val="Tahoma"/>
            <family val="2"/>
          </rPr>
          <t>Unsure</t>
        </r>
      </text>
    </comment>
    <comment ref="BF121" authorId="0" shapeId="0" xr:uid="{8C671ADA-1E3B-404B-854A-BFADD0B52E2E}">
      <text>
        <r>
          <rPr>
            <b/>
            <sz val="8"/>
            <rFont val="Tahoma"/>
            <family val="2"/>
          </rPr>
          <t xml:space="preserve">There is a significant difference between this cell and the following
</t>
        </r>
        <r>
          <rPr>
            <sz val="8"/>
            <rFont val="Tahoma"/>
            <family val="2"/>
          </rPr>
          <t>No</t>
        </r>
      </text>
    </comment>
    <comment ref="BN121" authorId="0" shapeId="0" xr:uid="{B403AEA6-F6D9-47EA-AE31-E08582E91D38}">
      <text>
        <r>
          <rPr>
            <b/>
            <sz val="8"/>
            <rFont val="Tahoma"/>
            <family val="2"/>
          </rPr>
          <t xml:space="preserve">There is a significant difference between this cell and the following
</t>
        </r>
        <r>
          <rPr>
            <sz val="8"/>
            <rFont val="Tahoma"/>
            <family val="2"/>
          </rPr>
          <t>Unsure</t>
        </r>
      </text>
    </comment>
    <comment ref="BO121" authorId="0" shapeId="0" xr:uid="{414A2629-F415-4831-913D-F436893F8359}">
      <text>
        <r>
          <rPr>
            <b/>
            <sz val="8"/>
            <rFont val="Tahoma"/>
            <family val="2"/>
          </rPr>
          <t xml:space="preserve">There is a significant difference between this cell and the following
</t>
        </r>
        <r>
          <rPr>
            <sz val="8"/>
            <rFont val="Tahoma"/>
            <family val="2"/>
          </rPr>
          <t>Neither agree nor disagree</t>
        </r>
      </text>
    </comment>
    <comment ref="BQ121" authorId="0" shapeId="0" xr:uid="{872F490C-F658-4E5F-833B-DED178D6AF24}">
      <text>
        <r>
          <rPr>
            <b/>
            <sz val="8"/>
            <rFont val="Tahoma"/>
            <family val="2"/>
          </rPr>
          <t xml:space="preserve">There is a significant difference between this cell and the following
</t>
        </r>
        <r>
          <rPr>
            <sz val="8"/>
            <rFont val="Tahoma"/>
            <family val="2"/>
          </rPr>
          <t>Unsure</t>
        </r>
      </text>
    </comment>
    <comment ref="BR121" authorId="0" shapeId="0" xr:uid="{4201DAD8-E070-4295-A26E-9956A185AF83}">
      <text>
        <r>
          <rPr>
            <b/>
            <sz val="8"/>
            <rFont val="Tahoma"/>
            <family val="2"/>
          </rPr>
          <t xml:space="preserve">There is a significant difference between this cell and the following
</t>
        </r>
        <r>
          <rPr>
            <sz val="8"/>
            <rFont val="Tahoma"/>
            <family val="2"/>
          </rPr>
          <t>Unsure</t>
        </r>
      </text>
    </comment>
    <comment ref="BS121" authorId="0" shapeId="0" xr:uid="{AFBF09A2-E86A-4BC9-A5D5-EC85639D952C}">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121" authorId="0" shapeId="0" xr:uid="{F4DC418E-0CDD-46D7-B693-1987BC09A4FF}">
      <text>
        <r>
          <rPr>
            <b/>
            <sz val="8"/>
            <rFont val="Tahoma"/>
            <family val="2"/>
          </rPr>
          <t xml:space="preserve">There is a significant difference between this cell and the following
</t>
        </r>
        <r>
          <rPr>
            <sz val="8"/>
            <rFont val="Tahoma"/>
            <family val="2"/>
          </rPr>
          <t>Unsure</t>
        </r>
      </text>
    </comment>
    <comment ref="BV121" authorId="0" shapeId="0" xr:uid="{F93C2A64-B4A6-442C-B26F-F6A9E469CE88}">
      <text>
        <r>
          <rPr>
            <b/>
            <sz val="8"/>
            <rFont val="Tahoma"/>
            <family val="2"/>
          </rPr>
          <t xml:space="preserve">There is a significant difference between this cell and the following
</t>
        </r>
        <r>
          <rPr>
            <sz val="8"/>
            <rFont val="Tahoma"/>
            <family val="2"/>
          </rPr>
          <t>Unsure</t>
        </r>
      </text>
    </comment>
    <comment ref="BX121" authorId="0" shapeId="0" xr:uid="{AC598BEB-6498-4BA2-8696-15B556B97F9D}">
      <text>
        <r>
          <rPr>
            <b/>
            <sz val="8"/>
            <rFont val="Tahoma"/>
            <family val="2"/>
          </rPr>
          <t xml:space="preserve">There is a significant difference between this cell and the following
</t>
        </r>
        <r>
          <rPr>
            <sz val="8"/>
            <rFont val="Tahoma"/>
            <family val="2"/>
          </rPr>
          <t>The athlete’s college or university
The NCAA</t>
        </r>
      </text>
    </comment>
    <comment ref="BZ121" authorId="0" shapeId="0" xr:uid="{CF1AFED1-14CB-4A85-A5A4-504D10FC5553}">
      <text>
        <r>
          <rPr>
            <b/>
            <sz val="8"/>
            <rFont val="Tahoma"/>
            <family val="2"/>
          </rPr>
          <t xml:space="preserve">There is a significant difference between this cell and the following
</t>
        </r>
        <r>
          <rPr>
            <sz val="8"/>
            <rFont val="Tahoma"/>
            <family val="2"/>
          </rPr>
          <t>I do not recall</t>
        </r>
      </text>
    </comment>
    <comment ref="CB121" authorId="0" shapeId="0" xr:uid="{701BEBB0-BA8D-41BC-A3F2-E3713F08024F}">
      <text>
        <r>
          <rPr>
            <b/>
            <sz val="8"/>
            <rFont val="Tahoma"/>
            <family val="2"/>
          </rPr>
          <t xml:space="preserve">There is a significant difference between this cell and the following
</t>
        </r>
        <r>
          <rPr>
            <sz val="8"/>
            <rFont val="Tahoma"/>
            <family val="2"/>
          </rPr>
          <t>Yes, I have</t>
        </r>
      </text>
    </comment>
    <comment ref="CD121" authorId="0" shapeId="0" xr:uid="{DE3C0183-5474-4ADE-AE50-D9483B5718B4}">
      <text>
        <r>
          <rPr>
            <b/>
            <sz val="8"/>
            <rFont val="Tahoma"/>
            <family val="2"/>
          </rPr>
          <t xml:space="preserve">There is a significant difference between this cell and the following
</t>
        </r>
        <r>
          <rPr>
            <sz val="8"/>
            <rFont val="Tahoma"/>
            <family val="2"/>
          </rPr>
          <t>The endorsement would have no effect</t>
        </r>
      </text>
    </comment>
    <comment ref="CF121" authorId="0" shapeId="0" xr:uid="{270D2643-50CB-492B-8E4D-0D80DCD7EBAF}">
      <text>
        <r>
          <rPr>
            <b/>
            <sz val="8"/>
            <rFont val="Tahoma"/>
            <family val="2"/>
          </rPr>
          <t xml:space="preserve">There is a significant difference between this cell and the following
</t>
        </r>
        <r>
          <rPr>
            <sz val="8"/>
            <rFont val="Tahoma"/>
            <family val="2"/>
          </rPr>
          <t>More likely</t>
        </r>
      </text>
    </comment>
    <comment ref="CH121" authorId="0" shapeId="0" xr:uid="{8EF6670B-2D77-427B-87B1-145773439B45}">
      <text>
        <r>
          <rPr>
            <b/>
            <sz val="8"/>
            <rFont val="Tahoma"/>
            <family val="2"/>
          </rPr>
          <t xml:space="preserve">There is a significant difference between this cell and the following
</t>
        </r>
        <r>
          <rPr>
            <sz val="8"/>
            <rFont val="Tahoma"/>
            <family val="2"/>
          </rPr>
          <t>Unsure</t>
        </r>
      </text>
    </comment>
    <comment ref="CI121" authorId="0" shapeId="0" xr:uid="{F0CF2758-EF38-435A-AC95-AFDCE4EFD9F1}">
      <text>
        <r>
          <rPr>
            <b/>
            <sz val="8"/>
            <rFont val="Tahoma"/>
            <family val="2"/>
          </rPr>
          <t xml:space="preserve">There is a significant difference between this cell and the following
</t>
        </r>
        <r>
          <rPr>
            <sz val="8"/>
            <rFont val="Tahoma"/>
            <family val="2"/>
          </rPr>
          <t>Unsure</t>
        </r>
      </text>
    </comment>
    <comment ref="CK121" authorId="0" shapeId="0" xr:uid="{150B3BDB-1B83-4F48-A560-E5D226260AC7}">
      <text>
        <r>
          <rPr>
            <b/>
            <sz val="8"/>
            <rFont val="Tahoma"/>
            <family val="2"/>
          </rPr>
          <t xml:space="preserve">There is a significant difference between this cell and the following
</t>
        </r>
        <r>
          <rPr>
            <sz val="8"/>
            <rFont val="Tahoma"/>
            <family val="2"/>
          </rPr>
          <t>Total support
Total oppose</t>
        </r>
      </text>
    </comment>
    <comment ref="CM121" authorId="0" shapeId="0" xr:uid="{43727A37-C6AF-4AB5-BC62-33691374E9D7}">
      <text>
        <r>
          <rPr>
            <b/>
            <sz val="8"/>
            <rFont val="Tahoma"/>
            <family val="2"/>
          </rPr>
          <t xml:space="preserve">There is a significant difference between this cell and the following
</t>
        </r>
        <r>
          <rPr>
            <sz val="8"/>
            <rFont val="Tahoma"/>
            <family val="2"/>
          </rPr>
          <t>Unsure</t>
        </r>
      </text>
    </comment>
    <comment ref="CN121" authorId="0" shapeId="0" xr:uid="{EEAF1382-1E07-4B9E-A186-D145B5AAD12D}">
      <text>
        <r>
          <rPr>
            <b/>
            <sz val="8"/>
            <rFont val="Tahoma"/>
            <family val="2"/>
          </rPr>
          <t xml:space="preserve">There is a significant difference between this cell and the following
</t>
        </r>
        <r>
          <rPr>
            <sz val="8"/>
            <rFont val="Tahoma"/>
            <family val="2"/>
          </rPr>
          <t>Unsure</t>
        </r>
      </text>
    </comment>
    <comment ref="CO121" authorId="0" shapeId="0" xr:uid="{AC5E8DEC-0E36-42FE-99E0-A1E534533D7E}">
      <text>
        <r>
          <rPr>
            <b/>
            <sz val="8"/>
            <rFont val="Tahoma"/>
            <family val="2"/>
          </rPr>
          <t xml:space="preserve">There is a significant difference between this cell and the following
</t>
        </r>
        <r>
          <rPr>
            <sz val="8"/>
            <rFont val="Tahoma"/>
            <family val="2"/>
          </rPr>
          <t>Yes, there should be a limit
No, there should not be a limit</t>
        </r>
      </text>
    </comment>
    <comment ref="A122" authorId="0" shapeId="0" xr:uid="{EBCBF4C0-224F-4141-ACD5-741B528E79C5}">
      <text>
        <r>
          <rPr>
            <b/>
            <sz val="8"/>
            <rFont val="Tahoma"/>
            <family val="2"/>
          </rPr>
          <t>Column %: No testing done - table smaller than 2x2</t>
        </r>
      </text>
    </comment>
    <comment ref="D122" authorId="0" shapeId="0" xr:uid="{EF8EF2F7-4917-471D-BF09-3E2A7157B377}">
      <text>
        <r>
          <rPr>
            <b/>
            <sz val="8"/>
            <rFont val="Tahoma"/>
            <family val="2"/>
          </rPr>
          <t>Column %: There is a significant relationship between the Column Variable(s) and this Row Variable</t>
        </r>
      </text>
    </comment>
    <comment ref="H122" authorId="0" shapeId="0" xr:uid="{22DA3924-2D37-47E4-9ED7-31585F7B5020}">
      <text>
        <r>
          <rPr>
            <b/>
            <sz val="8"/>
            <rFont val="Tahoma"/>
            <family val="2"/>
          </rPr>
          <t>Column %: There is a significant relationship between the Column Variable(s) and this Row Variable</t>
        </r>
      </text>
    </comment>
    <comment ref="L122" authorId="0" shapeId="0" xr:uid="{F67EED75-D7F1-4025-AE29-4B7872468377}">
      <text>
        <r>
          <rPr>
            <b/>
            <sz val="8"/>
            <rFont val="Tahoma"/>
            <family val="2"/>
          </rPr>
          <t>Column %: There is a significant relationship between the Column Variable(s) and this Row Variable</t>
        </r>
      </text>
    </comment>
    <comment ref="O122" authorId="0" shapeId="0" xr:uid="{A4303C80-E4E1-42DC-8880-C540A9E6BAAC}">
      <text>
        <r>
          <rPr>
            <b/>
            <sz val="8"/>
            <rFont val="Tahoma"/>
            <family val="2"/>
          </rPr>
          <t>Column %: There is a significant relationship between the Column Variable(s) and this Row Variable</t>
        </r>
      </text>
    </comment>
    <comment ref="S122" authorId="0" shapeId="0" xr:uid="{51799467-F04E-4B05-8A46-A047CEDA4F01}">
      <text>
        <r>
          <rPr>
            <b/>
            <sz val="8"/>
            <rFont val="Tahoma"/>
            <family val="2"/>
          </rPr>
          <t>Column %: There is a significant relationship between the Column Variable(s) and this Row Variable</t>
        </r>
      </text>
    </comment>
    <comment ref="X122" authorId="0" shapeId="0" xr:uid="{5320F2E1-DBAE-43F1-A140-1906A015DD0D}">
      <text>
        <r>
          <rPr>
            <b/>
            <sz val="8"/>
            <rFont val="Tahoma"/>
            <family val="2"/>
          </rPr>
          <t>Column %: There is a significant relationship between the Column Variable(s) and this Row Variable</t>
        </r>
      </text>
    </comment>
    <comment ref="AC122" authorId="0" shapeId="0" xr:uid="{F7364741-87A4-4D40-81D6-132FF2F1CC09}">
      <text>
        <r>
          <rPr>
            <b/>
            <sz val="8"/>
            <rFont val="Tahoma"/>
            <family val="2"/>
          </rPr>
          <t>Column %: There is a significant relationship between the Column Variable(s) and this Row Variable</t>
        </r>
      </text>
    </comment>
    <comment ref="AI122" authorId="0" shapeId="0" xr:uid="{FADB8A28-BEC4-46D7-B816-BEC3650A760B}">
      <text>
        <r>
          <rPr>
            <b/>
            <sz val="8"/>
            <rFont val="Tahoma"/>
            <family val="2"/>
          </rPr>
          <t>Column %: There is a significant relationship between the Column Variable(s) and this Row Variable</t>
        </r>
      </text>
    </comment>
    <comment ref="AN122" authorId="0" shapeId="0" xr:uid="{30281E93-5CAC-46D5-9574-7C7F9E5C54FE}">
      <text>
        <r>
          <rPr>
            <b/>
            <sz val="8"/>
            <rFont val="Tahoma"/>
            <family val="2"/>
          </rPr>
          <t>Column %: There is a significant relationship between the Column Variable(s) and this Row Variable</t>
        </r>
      </text>
    </comment>
    <comment ref="AR122" authorId="0" shapeId="0" xr:uid="{64AA0600-D84B-4EB3-AE94-D0DFFBEAE1C3}">
      <text>
        <r>
          <rPr>
            <b/>
            <sz val="8"/>
            <rFont val="Tahoma"/>
            <family val="2"/>
          </rPr>
          <t>Column %: There is a significant relationship between the Column Variable(s) and this Row Variable</t>
        </r>
      </text>
    </comment>
    <comment ref="AV122" authorId="0" shapeId="0" xr:uid="{038990F3-007A-4C3A-87D3-95571AE4C8BB}">
      <text>
        <r>
          <rPr>
            <b/>
            <sz val="8"/>
            <rFont val="Tahoma"/>
            <family val="2"/>
          </rPr>
          <t>Column %: There is a significant relationship between the Column Variable(s) and this Row Variable</t>
        </r>
      </text>
    </comment>
    <comment ref="AZ122" authorId="0" shapeId="0" xr:uid="{6AEA9039-7BD1-498E-B1E2-6A1383B74FC7}">
      <text>
        <r>
          <rPr>
            <b/>
            <sz val="8"/>
            <rFont val="Tahoma"/>
            <family val="2"/>
          </rPr>
          <t>Column %: There is a significant relationship between the Column Variable(s) and this Row Variable</t>
        </r>
      </text>
    </comment>
    <comment ref="BD122" authorId="0" shapeId="0" xr:uid="{FFA64FDC-5207-4A33-B399-0DDFB72DB2B6}">
      <text>
        <r>
          <rPr>
            <b/>
            <sz val="8"/>
            <rFont val="Tahoma"/>
            <family val="2"/>
          </rPr>
          <t>Column %: There is a significant relationship between the Column Variable(s) and this Row Variable</t>
        </r>
      </text>
    </comment>
    <comment ref="BH122" authorId="0" shapeId="0" xr:uid="{2454BBBF-169B-4919-AFEA-4F92B5FDB4F2}">
      <text>
        <r>
          <rPr>
            <b/>
            <sz val="8"/>
            <rFont val="Tahoma"/>
            <family val="2"/>
          </rPr>
          <t>Column %: There is a significant relationship between the Column Variable(s) and this Row Variable</t>
        </r>
      </text>
    </comment>
    <comment ref="BL122" authorId="0" shapeId="0" xr:uid="{32C02A86-439D-4EB1-9F50-73D91B19B989}">
      <text>
        <r>
          <rPr>
            <b/>
            <sz val="8"/>
            <rFont val="Tahoma"/>
            <family val="2"/>
          </rPr>
          <t>Column %: There is a significant relationship between the Column Variable(s) and this Row Variable</t>
        </r>
      </text>
    </comment>
    <comment ref="BQ122" authorId="0" shapeId="0" xr:uid="{696D845C-DBB0-405D-94A3-A910F681CBD2}">
      <text>
        <r>
          <rPr>
            <b/>
            <sz val="8"/>
            <rFont val="Tahoma"/>
            <family val="2"/>
          </rPr>
          <t>Column %: There is a significant relationship between the Column Variable(s) and this Row Variable</t>
        </r>
      </text>
    </comment>
    <comment ref="BU122" authorId="0" shapeId="0" xr:uid="{003CB277-03F7-486C-8342-8CC28448E73B}">
      <text>
        <r>
          <rPr>
            <b/>
            <sz val="8"/>
            <rFont val="Tahoma"/>
            <family val="2"/>
          </rPr>
          <t>Column %: There is a significant relationship between the Column Variable(s) and this Row Variable</t>
        </r>
      </text>
    </comment>
    <comment ref="BZ122" authorId="0" shapeId="0" xr:uid="{25DE1804-DA0E-4958-B92E-0052504ED09A}">
      <text>
        <r>
          <rPr>
            <b/>
            <sz val="8"/>
            <rFont val="Tahoma"/>
            <family val="2"/>
          </rPr>
          <t>Column %: There is a significant relationship between the Column Variable(s) and this Row Variable</t>
        </r>
      </text>
    </comment>
    <comment ref="CD122" authorId="0" shapeId="0" xr:uid="{18BC3A25-56EF-47E8-8658-20441F08E51B}">
      <text>
        <r>
          <rPr>
            <b/>
            <sz val="8"/>
            <rFont val="Tahoma"/>
            <family val="2"/>
          </rPr>
          <t>Column %: There is a significant relationship between the Column Variable(s) and this Row Variable</t>
        </r>
      </text>
    </comment>
    <comment ref="CH122" authorId="0" shapeId="0" xr:uid="{8B299083-1CBB-4D74-96D4-3207F2DD7C20}">
      <text>
        <r>
          <rPr>
            <b/>
            <sz val="8"/>
            <rFont val="Tahoma"/>
            <family val="2"/>
          </rPr>
          <t>Column %: There is a significant relationship between the Column Variable(s) and this Row Variable</t>
        </r>
      </text>
    </comment>
    <comment ref="CM122" authorId="0" shapeId="0" xr:uid="{8D3EAD0C-C18B-4E6D-9181-5707F66154A9}">
      <text>
        <r>
          <rPr>
            <b/>
            <sz val="8"/>
            <rFont val="Tahoma"/>
            <family val="2"/>
          </rPr>
          <t>Column %: There is a significant relationship between the Column Variable(s) and this Row Variable</t>
        </r>
      </text>
    </comment>
    <comment ref="CQ122" authorId="0" shapeId="0" xr:uid="{9FE4AF70-ABAC-44C8-8A11-7148FCC7B3DA}">
      <text>
        <r>
          <rPr>
            <b/>
            <sz val="8"/>
            <rFont val="Tahoma"/>
            <family val="2"/>
          </rPr>
          <t>Column %: There is a significant relationship between the Column Variable(s) and this Row Variable</t>
        </r>
      </text>
    </comment>
    <comment ref="D124" authorId="0" shapeId="0" xr:uid="{16D30887-35A5-4EA3-BFDD-884892BC178F}">
      <text>
        <r>
          <rPr>
            <b/>
            <sz val="8"/>
            <rFont val="Tahoma"/>
            <family val="2"/>
          </rPr>
          <t xml:space="preserve">There is a significant difference between this cell and the following
</t>
        </r>
        <r>
          <rPr>
            <sz val="8"/>
            <rFont val="Tahoma"/>
            <family val="2"/>
          </rPr>
          <t>Yes, I previously participated
No, I never participated</t>
        </r>
      </text>
    </comment>
    <comment ref="E124" authorId="0" shapeId="0" xr:uid="{7363C208-692C-4F0C-A707-3797DBBF0AEB}">
      <text>
        <r>
          <rPr>
            <b/>
            <sz val="8"/>
            <rFont val="Tahoma"/>
            <family val="2"/>
          </rPr>
          <t xml:space="preserve">There is a significant difference between this cell and the following
</t>
        </r>
        <r>
          <rPr>
            <sz val="8"/>
            <rFont val="Tahoma"/>
            <family val="2"/>
          </rPr>
          <t>Yes, I am currently participating</t>
        </r>
      </text>
    </comment>
    <comment ref="F124" authorId="0" shapeId="0" xr:uid="{480688E6-45E5-4797-B771-62B8B1FF52DF}">
      <text>
        <r>
          <rPr>
            <b/>
            <sz val="8"/>
            <rFont val="Tahoma"/>
            <family val="2"/>
          </rPr>
          <t xml:space="preserve">There is a significant difference between this cell and the following
</t>
        </r>
        <r>
          <rPr>
            <sz val="8"/>
            <rFont val="Tahoma"/>
            <family val="2"/>
          </rPr>
          <t>Yes, I am currently participating</t>
        </r>
      </text>
    </comment>
    <comment ref="H124" authorId="0" shapeId="0" xr:uid="{F47DC9BF-41CF-45F7-81F0-6CAB93B5357C}">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124" authorId="0" shapeId="0" xr:uid="{D7ADD6A8-2636-4D47-84B4-94359DA98AEC}">
      <text>
        <r>
          <rPr>
            <b/>
            <sz val="8"/>
            <rFont val="Tahoma"/>
            <family val="2"/>
          </rPr>
          <t xml:space="preserve">There is a significant difference between this cell and the following
</t>
        </r>
        <r>
          <rPr>
            <sz val="8"/>
            <rFont val="Tahoma"/>
            <family val="2"/>
          </rPr>
          <t>Yes, I have a partner or close family member who is currently participating
No, I do not have a partner or close family member who participated in the past</t>
        </r>
      </text>
    </comment>
    <comment ref="J124" authorId="0" shapeId="0" xr:uid="{D04A84AA-25CE-4C77-9E0D-069BD3808B30}">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124" authorId="0" shapeId="0" xr:uid="{B41EA684-4592-489C-8348-F6C216AD6C9E}">
      <text>
        <r>
          <rPr>
            <b/>
            <sz val="8"/>
            <rFont val="Tahoma"/>
            <family val="2"/>
          </rPr>
          <t xml:space="preserve">There is a significant difference between this cell and the following
</t>
        </r>
        <r>
          <rPr>
            <sz val="8"/>
            <rFont val="Tahoma"/>
            <family val="2"/>
          </rPr>
          <t>No</t>
        </r>
      </text>
    </comment>
    <comment ref="M124" authorId="0" shapeId="0" xr:uid="{35C194E4-E9B3-4EEC-810B-768B091AF2CC}">
      <text>
        <r>
          <rPr>
            <b/>
            <sz val="8"/>
            <rFont val="Tahoma"/>
            <family val="2"/>
          </rPr>
          <t xml:space="preserve">There is a significant difference between this cell and the following
</t>
        </r>
        <r>
          <rPr>
            <sz val="8"/>
            <rFont val="Tahoma"/>
            <family val="2"/>
          </rPr>
          <t>Yes</t>
        </r>
      </text>
    </comment>
    <comment ref="O124" authorId="0" shapeId="0" xr:uid="{3A6520DD-F225-4ED3-850F-FC701745BCD7}">
      <text>
        <r>
          <rPr>
            <b/>
            <sz val="8"/>
            <rFont val="Tahoma"/>
            <family val="2"/>
          </rPr>
          <t xml:space="preserve">There is a significant difference between this cell and the following
</t>
        </r>
        <r>
          <rPr>
            <sz val="8"/>
            <rFont val="Tahoma"/>
            <family val="2"/>
          </rPr>
          <t>Some/A little
Nothing at all</t>
        </r>
      </text>
    </comment>
    <comment ref="P124" authorId="0" shapeId="0" xr:uid="{F042BF6A-8781-422F-95FC-78F8AF3A196A}">
      <text>
        <r>
          <rPr>
            <b/>
            <sz val="8"/>
            <rFont val="Tahoma"/>
            <family val="2"/>
          </rPr>
          <t xml:space="preserve">There is a significant difference between this cell and the following
</t>
        </r>
        <r>
          <rPr>
            <sz val="8"/>
            <rFont val="Tahoma"/>
            <family val="2"/>
          </rPr>
          <t>A great deal/A moderate amount
Nothing at all</t>
        </r>
      </text>
    </comment>
    <comment ref="Q124" authorId="0" shapeId="0" xr:uid="{5C700BC5-5AFB-45F5-945D-2AABA4763F98}">
      <text>
        <r>
          <rPr>
            <b/>
            <sz val="8"/>
            <rFont val="Tahoma"/>
            <family val="2"/>
          </rPr>
          <t xml:space="preserve">There is a significant difference between this cell and the following
</t>
        </r>
        <r>
          <rPr>
            <sz val="8"/>
            <rFont val="Tahoma"/>
            <family val="2"/>
          </rPr>
          <t>A great deal/A moderate amount
Some/A little</t>
        </r>
      </text>
    </comment>
    <comment ref="S124" authorId="0" shapeId="0" xr:uid="{4F5E6C04-C2CD-480F-AFFD-20936190162E}">
      <text>
        <r>
          <rPr>
            <b/>
            <sz val="8"/>
            <rFont val="Tahoma"/>
            <family val="2"/>
          </rPr>
          <t xml:space="preserve">There is a significant difference between this cell and the following
</t>
        </r>
        <r>
          <rPr>
            <sz val="8"/>
            <rFont val="Tahoma"/>
            <family val="2"/>
          </rPr>
          <t>Total disagree
Neither agree nor disagree
Unsure</t>
        </r>
      </text>
    </comment>
    <comment ref="T124" authorId="0" shapeId="0" xr:uid="{316D9F25-8326-4D22-AA6F-0D4F706631A2}">
      <text>
        <r>
          <rPr>
            <b/>
            <sz val="8"/>
            <rFont val="Tahoma"/>
            <family val="2"/>
          </rPr>
          <t xml:space="preserve">There is a significant difference between this cell and the following
</t>
        </r>
        <r>
          <rPr>
            <sz val="8"/>
            <rFont val="Tahoma"/>
            <family val="2"/>
          </rPr>
          <t>Total agree</t>
        </r>
      </text>
    </comment>
    <comment ref="U124" authorId="0" shapeId="0" xr:uid="{09702571-C9C1-474F-9C80-85CF74C5B982}">
      <text>
        <r>
          <rPr>
            <b/>
            <sz val="8"/>
            <rFont val="Tahoma"/>
            <family val="2"/>
          </rPr>
          <t xml:space="preserve">There is a significant difference between this cell and the following
</t>
        </r>
        <r>
          <rPr>
            <sz val="8"/>
            <rFont val="Tahoma"/>
            <family val="2"/>
          </rPr>
          <t>Total agree</t>
        </r>
      </text>
    </comment>
    <comment ref="V124" authorId="0" shapeId="0" xr:uid="{6CC51050-D6CA-4F55-851A-824BD19C1F81}">
      <text>
        <r>
          <rPr>
            <b/>
            <sz val="8"/>
            <rFont val="Tahoma"/>
            <family val="2"/>
          </rPr>
          <t xml:space="preserve">There is a significant difference between this cell and the following
</t>
        </r>
        <r>
          <rPr>
            <sz val="8"/>
            <rFont val="Tahoma"/>
            <family val="2"/>
          </rPr>
          <t>Total agree</t>
        </r>
      </text>
    </comment>
    <comment ref="X124" authorId="0" shapeId="0" xr:uid="{E8EADDDB-7A69-4763-A285-6A6B8E48259B}">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
I am unsure if it has affected my opinion of college sports</t>
        </r>
      </text>
    </comment>
    <comment ref="Y124" authorId="0" shapeId="0" xr:uid="{C39082F4-BB28-460A-9A89-DFE1FC167BFA}">
      <text>
        <r>
          <rPr>
            <b/>
            <sz val="8"/>
            <rFont val="Tahoma"/>
            <family val="2"/>
          </rPr>
          <t xml:space="preserve">There is a significant difference between this cell and the following
</t>
        </r>
        <r>
          <rPr>
            <sz val="8"/>
            <rFont val="Tahoma"/>
            <family val="2"/>
          </rPr>
          <t>I view college sports more favorably
I am unsure if it has affected my opinion of college sports</t>
        </r>
      </text>
    </comment>
    <comment ref="Z124" authorId="0" shapeId="0" xr:uid="{21D99508-9B7D-44C0-8E2A-8E6A838602FD}">
      <text>
        <r>
          <rPr>
            <b/>
            <sz val="8"/>
            <rFont val="Tahoma"/>
            <family val="2"/>
          </rPr>
          <t xml:space="preserve">There is a significant difference between this cell and the following
</t>
        </r>
        <r>
          <rPr>
            <sz val="8"/>
            <rFont val="Tahoma"/>
            <family val="2"/>
          </rPr>
          <t>I view college sports more favorably</t>
        </r>
      </text>
    </comment>
    <comment ref="AA124" authorId="0" shapeId="0" xr:uid="{ED8C71C4-9AC2-47A6-8313-B5278221A23B}">
      <text>
        <r>
          <rPr>
            <b/>
            <sz val="8"/>
            <rFont val="Tahoma"/>
            <family val="2"/>
          </rPr>
          <t xml:space="preserve">There is a significant difference between this cell and the following
</t>
        </r>
        <r>
          <rPr>
            <sz val="8"/>
            <rFont val="Tahoma"/>
            <family val="2"/>
          </rPr>
          <t>I view college sports more favorably
I view college sports less favorably</t>
        </r>
      </text>
    </comment>
    <comment ref="AC124" authorId="0" shapeId="0" xr:uid="{66B2960A-592B-4056-95E6-F581BE353ADB}">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
I am unsure if it has affected my viewing habits</t>
        </r>
      </text>
    </comment>
    <comment ref="AD124" authorId="0" shapeId="0" xr:uid="{D2D46C10-F4FE-4CB0-9130-C0B1652CCC2C}">
      <text>
        <r>
          <rPr>
            <b/>
            <sz val="8"/>
            <rFont val="Tahoma"/>
            <family val="2"/>
          </rPr>
          <t xml:space="preserve">There is a significant difference between this cell and the following
</t>
        </r>
        <r>
          <rPr>
            <sz val="8"/>
            <rFont val="Tahoma"/>
            <family val="2"/>
          </rPr>
          <t>I watch college sports more
I do not and will not watch college sports
I am unsure if it has affected my viewing habits</t>
        </r>
      </text>
    </comment>
    <comment ref="AE124" authorId="0" shapeId="0" xr:uid="{028FD49E-F5AB-45B9-B6FA-86868E83E067}">
      <text>
        <r>
          <rPr>
            <b/>
            <sz val="8"/>
            <rFont val="Tahoma"/>
            <family val="2"/>
          </rPr>
          <t xml:space="preserve">There is a significant difference between this cell and the following
</t>
        </r>
        <r>
          <rPr>
            <sz val="8"/>
            <rFont val="Tahoma"/>
            <family val="2"/>
          </rPr>
          <t>I watch college sports more
I do not and will not watch college sports
I am unsure if it has affected my viewing habits</t>
        </r>
      </text>
    </comment>
    <comment ref="AF124" authorId="0" shapeId="0" xr:uid="{DEB68B7B-E90E-4765-95C1-BEFE8AACCCEF}">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G124" authorId="0" shapeId="0" xr:uid="{6205E2AC-F31C-433C-BF5D-74DB85F0A8F2}">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I124" authorId="0" shapeId="0" xr:uid="{F88084CD-E486-4CEA-9D8A-BA6B8B98C7C4}">
      <text>
        <r>
          <rPr>
            <b/>
            <sz val="8"/>
            <rFont val="Tahoma"/>
            <family val="2"/>
          </rPr>
          <t xml:space="preserve">There is a significant difference between this cell and the following
</t>
        </r>
        <r>
          <rPr>
            <sz val="8"/>
            <rFont val="Tahoma"/>
            <family val="2"/>
          </rPr>
          <t>Unsure</t>
        </r>
      </text>
    </comment>
    <comment ref="AJ124" authorId="0" shapeId="0" xr:uid="{45B4926C-E150-4CBD-8A1C-71BB2329D9E5}">
      <text>
        <r>
          <rPr>
            <b/>
            <sz val="8"/>
            <rFont val="Tahoma"/>
            <family val="2"/>
          </rPr>
          <t xml:space="preserve">There is a significant difference between this cell and the following
</t>
        </r>
        <r>
          <rPr>
            <sz val="8"/>
            <rFont val="Tahoma"/>
            <family val="2"/>
          </rPr>
          <t>Unsure</t>
        </r>
      </text>
    </comment>
    <comment ref="AK124" authorId="0" shapeId="0" xr:uid="{F68BDC88-0386-4DC5-868D-0C0086E996E5}">
      <text>
        <r>
          <rPr>
            <b/>
            <sz val="8"/>
            <rFont val="Tahoma"/>
            <family val="2"/>
          </rPr>
          <t xml:space="preserve">There is a significant difference between this cell and the following
</t>
        </r>
        <r>
          <rPr>
            <sz val="8"/>
            <rFont val="Tahoma"/>
            <family val="2"/>
          </rPr>
          <t>Unsure</t>
        </r>
      </text>
    </comment>
    <comment ref="AL124" authorId="0" shapeId="0" xr:uid="{0E75BCB4-08BE-45A3-A5A8-AAA71F67751B}">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124" authorId="0" shapeId="0" xr:uid="{8C5B4075-3D53-412D-AFD0-5F192FFD6E96}">
      <text>
        <r>
          <rPr>
            <b/>
            <sz val="8"/>
            <rFont val="Tahoma"/>
            <family val="2"/>
          </rPr>
          <t xml:space="preserve">There is a significant difference between this cell and the following
</t>
        </r>
        <r>
          <rPr>
            <sz val="8"/>
            <rFont val="Tahoma"/>
            <family val="2"/>
          </rPr>
          <t>No
Unsure</t>
        </r>
      </text>
    </comment>
    <comment ref="AO124" authorId="0" shapeId="0" xr:uid="{56C1D3B9-6079-4738-A275-C9491A15B900}">
      <text>
        <r>
          <rPr>
            <b/>
            <sz val="8"/>
            <rFont val="Tahoma"/>
            <family val="2"/>
          </rPr>
          <t xml:space="preserve">There is a significant difference between this cell and the following
</t>
        </r>
        <r>
          <rPr>
            <sz val="8"/>
            <rFont val="Tahoma"/>
            <family val="2"/>
          </rPr>
          <t>Yes
Unsure</t>
        </r>
      </text>
    </comment>
    <comment ref="AP124" authorId="0" shapeId="0" xr:uid="{38163E53-6EB1-4173-A3FB-1A48429FB732}">
      <text>
        <r>
          <rPr>
            <b/>
            <sz val="8"/>
            <rFont val="Tahoma"/>
            <family val="2"/>
          </rPr>
          <t xml:space="preserve">There is a significant difference between this cell and the following
</t>
        </r>
        <r>
          <rPr>
            <sz val="8"/>
            <rFont val="Tahoma"/>
            <family val="2"/>
          </rPr>
          <t>Yes
No</t>
        </r>
      </text>
    </comment>
    <comment ref="AR124" authorId="0" shapeId="0" xr:uid="{B175016D-85A1-472B-B12C-6406E13F1B68}">
      <text>
        <r>
          <rPr>
            <b/>
            <sz val="8"/>
            <rFont val="Tahoma"/>
            <family val="2"/>
          </rPr>
          <t xml:space="preserve">There is a significant difference between this cell and the following
</t>
        </r>
        <r>
          <rPr>
            <sz val="8"/>
            <rFont val="Tahoma"/>
            <family val="2"/>
          </rPr>
          <t>No
Unsure</t>
        </r>
      </text>
    </comment>
    <comment ref="AS124" authorId="0" shapeId="0" xr:uid="{4DB8470F-BE15-45A6-9DBC-AE05820F72A4}">
      <text>
        <r>
          <rPr>
            <b/>
            <sz val="8"/>
            <rFont val="Tahoma"/>
            <family val="2"/>
          </rPr>
          <t xml:space="preserve">There is a significant difference between this cell and the following
</t>
        </r>
        <r>
          <rPr>
            <sz val="8"/>
            <rFont val="Tahoma"/>
            <family val="2"/>
          </rPr>
          <t>Yes</t>
        </r>
      </text>
    </comment>
    <comment ref="AT124" authorId="0" shapeId="0" xr:uid="{08F30657-4CB1-47C2-9A56-259BBEB6FB1F}">
      <text>
        <r>
          <rPr>
            <b/>
            <sz val="8"/>
            <rFont val="Tahoma"/>
            <family val="2"/>
          </rPr>
          <t xml:space="preserve">There is a significant difference between this cell and the following
</t>
        </r>
        <r>
          <rPr>
            <sz val="8"/>
            <rFont val="Tahoma"/>
            <family val="2"/>
          </rPr>
          <t>Yes</t>
        </r>
      </text>
    </comment>
    <comment ref="AV124" authorId="0" shapeId="0" xr:uid="{40945AC8-9AFD-4C07-9FA1-13D59B7ECD6D}">
      <text>
        <r>
          <rPr>
            <b/>
            <sz val="8"/>
            <rFont val="Tahoma"/>
            <family val="2"/>
          </rPr>
          <t xml:space="preserve">There is a significant difference between this cell and the following
</t>
        </r>
        <r>
          <rPr>
            <sz val="8"/>
            <rFont val="Tahoma"/>
            <family val="2"/>
          </rPr>
          <t>Unsure</t>
        </r>
      </text>
    </comment>
    <comment ref="AW124" authorId="0" shapeId="0" xr:uid="{8D087C5B-2488-415B-A507-7D1DB264A6B8}">
      <text>
        <r>
          <rPr>
            <b/>
            <sz val="8"/>
            <rFont val="Tahoma"/>
            <family val="2"/>
          </rPr>
          <t xml:space="preserve">There is a significant difference between this cell and the following
</t>
        </r>
        <r>
          <rPr>
            <sz val="8"/>
            <rFont val="Tahoma"/>
            <family val="2"/>
          </rPr>
          <t>Unsure</t>
        </r>
      </text>
    </comment>
    <comment ref="AX124" authorId="0" shapeId="0" xr:uid="{8F66AC74-E91D-41E1-ACE6-A0A979B5F9AF}">
      <text>
        <r>
          <rPr>
            <b/>
            <sz val="8"/>
            <rFont val="Tahoma"/>
            <family val="2"/>
          </rPr>
          <t xml:space="preserve">There is a significant difference between this cell and the following
</t>
        </r>
        <r>
          <rPr>
            <sz val="8"/>
            <rFont val="Tahoma"/>
            <family val="2"/>
          </rPr>
          <t>Yes
No</t>
        </r>
      </text>
    </comment>
    <comment ref="AZ124" authorId="0" shapeId="0" xr:uid="{9FAEB55F-5A03-4FFB-8BE3-95B71EAA0F93}">
      <text>
        <r>
          <rPr>
            <b/>
            <sz val="8"/>
            <rFont val="Tahoma"/>
            <family val="2"/>
          </rPr>
          <t xml:space="preserve">There is a significant difference between this cell and the following
</t>
        </r>
        <r>
          <rPr>
            <sz val="8"/>
            <rFont val="Tahoma"/>
            <family val="2"/>
          </rPr>
          <t>Unsure</t>
        </r>
      </text>
    </comment>
    <comment ref="BA124" authorId="0" shapeId="0" xr:uid="{9EF599BD-E9D4-453A-9170-1A053DF011B0}">
      <text>
        <r>
          <rPr>
            <b/>
            <sz val="8"/>
            <rFont val="Tahoma"/>
            <family val="2"/>
          </rPr>
          <t xml:space="preserve">There is a significant difference between this cell and the following
</t>
        </r>
        <r>
          <rPr>
            <sz val="8"/>
            <rFont val="Tahoma"/>
            <family val="2"/>
          </rPr>
          <t>Unsure</t>
        </r>
      </text>
    </comment>
    <comment ref="BB124" authorId="0" shapeId="0" xr:uid="{EDFF15F2-8A11-49EE-AD82-FCA388849C65}">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124" authorId="0" shapeId="0" xr:uid="{88F4CD6B-DAA6-4137-99BC-E4DC6BC5D2FA}">
      <text>
        <r>
          <rPr>
            <b/>
            <sz val="8"/>
            <rFont val="Tahoma"/>
            <family val="2"/>
          </rPr>
          <t xml:space="preserve">There is a significant difference between this cell and the following
</t>
        </r>
        <r>
          <rPr>
            <sz val="8"/>
            <rFont val="Tahoma"/>
            <family val="2"/>
          </rPr>
          <t>No
Unsure</t>
        </r>
      </text>
    </comment>
    <comment ref="BE124" authorId="0" shapeId="0" xr:uid="{6F75981C-87D4-4124-B161-430B05DAA16D}">
      <text>
        <r>
          <rPr>
            <b/>
            <sz val="8"/>
            <rFont val="Tahoma"/>
            <family val="2"/>
          </rPr>
          <t xml:space="preserve">There is a significant difference between this cell and the following
</t>
        </r>
        <r>
          <rPr>
            <sz val="8"/>
            <rFont val="Tahoma"/>
            <family val="2"/>
          </rPr>
          <t>Yes
Unsure</t>
        </r>
      </text>
    </comment>
    <comment ref="BF124" authorId="0" shapeId="0" xr:uid="{D508ABCD-3FDA-45CF-841F-255466B6D78E}">
      <text>
        <r>
          <rPr>
            <b/>
            <sz val="8"/>
            <rFont val="Tahoma"/>
            <family val="2"/>
          </rPr>
          <t xml:space="preserve">There is a significant difference between this cell and the following
</t>
        </r>
        <r>
          <rPr>
            <sz val="8"/>
            <rFont val="Tahoma"/>
            <family val="2"/>
          </rPr>
          <t>Yes
No</t>
        </r>
      </text>
    </comment>
    <comment ref="BH124" authorId="0" shapeId="0" xr:uid="{F946F559-1857-4A53-A67C-424BFE7829BF}">
      <text>
        <r>
          <rPr>
            <b/>
            <sz val="8"/>
            <rFont val="Tahoma"/>
            <family val="2"/>
          </rPr>
          <t xml:space="preserve">There is a significant difference between this cell and the following
</t>
        </r>
        <r>
          <rPr>
            <sz val="8"/>
            <rFont val="Tahoma"/>
            <family val="2"/>
          </rPr>
          <t>No
Unsure</t>
        </r>
      </text>
    </comment>
    <comment ref="BI124" authorId="0" shapeId="0" xr:uid="{EF62BA3A-FEE3-4E4D-A54D-3B0E805EE2A4}">
      <text>
        <r>
          <rPr>
            <b/>
            <sz val="8"/>
            <rFont val="Tahoma"/>
            <family val="2"/>
          </rPr>
          <t xml:space="preserve">There is a significant difference between this cell and the following
</t>
        </r>
        <r>
          <rPr>
            <sz val="8"/>
            <rFont val="Tahoma"/>
            <family val="2"/>
          </rPr>
          <t>Yes</t>
        </r>
      </text>
    </comment>
    <comment ref="BJ124" authorId="0" shapeId="0" xr:uid="{7E6782A2-D5E0-4CED-8537-A73A8C7BCC93}">
      <text>
        <r>
          <rPr>
            <b/>
            <sz val="8"/>
            <rFont val="Tahoma"/>
            <family val="2"/>
          </rPr>
          <t xml:space="preserve">There is a significant difference between this cell and the following
</t>
        </r>
        <r>
          <rPr>
            <sz val="8"/>
            <rFont val="Tahoma"/>
            <family val="2"/>
          </rPr>
          <t>Yes</t>
        </r>
      </text>
    </comment>
    <comment ref="BL124" authorId="0" shapeId="0" xr:uid="{AC67F360-F627-4DF3-9BE0-618D6D6C7E50}">
      <text>
        <r>
          <rPr>
            <b/>
            <sz val="8"/>
            <rFont val="Tahoma"/>
            <family val="2"/>
          </rPr>
          <t xml:space="preserve">There is a significant difference between this cell and the following
</t>
        </r>
        <r>
          <rPr>
            <sz val="8"/>
            <rFont val="Tahoma"/>
            <family val="2"/>
          </rPr>
          <t>Total disagree
Neither agree nor disagree
Unsure</t>
        </r>
      </text>
    </comment>
    <comment ref="BM124" authorId="0" shapeId="0" xr:uid="{20EC416D-5BEB-41C8-AAA1-FE774CE3151B}">
      <text>
        <r>
          <rPr>
            <b/>
            <sz val="8"/>
            <rFont val="Tahoma"/>
            <family val="2"/>
          </rPr>
          <t xml:space="preserve">There is a significant difference between this cell and the following
</t>
        </r>
        <r>
          <rPr>
            <sz val="8"/>
            <rFont val="Tahoma"/>
            <family val="2"/>
          </rPr>
          <t>Total argee
Neither agree nor disagree
Unsure</t>
        </r>
      </text>
    </comment>
    <comment ref="BN124" authorId="0" shapeId="0" xr:uid="{66B98FAE-6DC3-47FA-A741-B418114579F6}">
      <text>
        <r>
          <rPr>
            <b/>
            <sz val="8"/>
            <rFont val="Tahoma"/>
            <family val="2"/>
          </rPr>
          <t xml:space="preserve">There is a significant difference between this cell and the following
</t>
        </r>
        <r>
          <rPr>
            <sz val="8"/>
            <rFont val="Tahoma"/>
            <family val="2"/>
          </rPr>
          <t>Total argee
Total disagree</t>
        </r>
      </text>
    </comment>
    <comment ref="BO124" authorId="0" shapeId="0" xr:uid="{2BF20C5F-2D99-4C5D-AF71-2F1C7C1255EF}">
      <text>
        <r>
          <rPr>
            <b/>
            <sz val="8"/>
            <rFont val="Tahoma"/>
            <family val="2"/>
          </rPr>
          <t xml:space="preserve">There is a significant difference between this cell and the following
</t>
        </r>
        <r>
          <rPr>
            <sz val="8"/>
            <rFont val="Tahoma"/>
            <family val="2"/>
          </rPr>
          <t>Total argee
Total disagree</t>
        </r>
      </text>
    </comment>
    <comment ref="BQ124" authorId="0" shapeId="0" xr:uid="{C856573A-5054-437B-AF39-58B7CDAE2EC8}">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124" authorId="0" shapeId="0" xr:uid="{08095F0B-4566-4E3D-B4B0-20934DA5D4FA}">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124" authorId="0" shapeId="0" xr:uid="{8BE45C5F-A132-48C2-9AD4-E3722ECEEEE4}">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124" authorId="0" shapeId="0" xr:uid="{F8CC2527-C6D6-447C-9277-CB120C98E99C}">
      <text>
        <r>
          <rPr>
            <b/>
            <sz val="8"/>
            <rFont val="Tahoma"/>
            <family val="2"/>
          </rPr>
          <t xml:space="preserve">There is a significant difference between this cell and the following
</t>
        </r>
        <r>
          <rPr>
            <sz val="8"/>
            <rFont val="Tahoma"/>
            <family val="2"/>
          </rPr>
          <t>The NCAA
The federal or state government
Unsure</t>
        </r>
      </text>
    </comment>
    <comment ref="BV124" authorId="0" shapeId="0" xr:uid="{AD73C5E5-CAF5-4BAD-93E6-12AB361639DE}">
      <text>
        <r>
          <rPr>
            <b/>
            <sz val="8"/>
            <rFont val="Tahoma"/>
            <family val="2"/>
          </rPr>
          <t xml:space="preserve">There is a significant difference between this cell and the following
</t>
        </r>
        <r>
          <rPr>
            <sz val="8"/>
            <rFont val="Tahoma"/>
            <family val="2"/>
          </rPr>
          <t>The athlete’s college or university
Unsure</t>
        </r>
      </text>
    </comment>
    <comment ref="BW124" authorId="0" shapeId="0" xr:uid="{05D7945D-B850-4CD0-BAED-366C4BDDFB5F}">
      <text>
        <r>
          <rPr>
            <b/>
            <sz val="8"/>
            <rFont val="Tahoma"/>
            <family val="2"/>
          </rPr>
          <t xml:space="preserve">There is a significant difference between this cell and the following
</t>
        </r>
        <r>
          <rPr>
            <sz val="8"/>
            <rFont val="Tahoma"/>
            <family val="2"/>
          </rPr>
          <t>The athlete’s college or university
Unsure</t>
        </r>
      </text>
    </comment>
    <comment ref="BX124" authorId="0" shapeId="0" xr:uid="{A596EEEF-4EEA-41E9-B344-771B2550C292}">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124" authorId="0" shapeId="0" xr:uid="{663C5517-A312-4716-A021-14FBF87DAC10}">
      <text>
        <r>
          <rPr>
            <b/>
            <sz val="8"/>
            <rFont val="Tahoma"/>
            <family val="2"/>
          </rPr>
          <t xml:space="preserve">There is a significant difference between this cell and the following
</t>
        </r>
        <r>
          <rPr>
            <sz val="8"/>
            <rFont val="Tahoma"/>
            <family val="2"/>
          </rPr>
          <t>No, I have not
I do not recall</t>
        </r>
      </text>
    </comment>
    <comment ref="CA124" authorId="0" shapeId="0" xr:uid="{64636470-4117-4BB2-92F8-C56536C560B2}">
      <text>
        <r>
          <rPr>
            <b/>
            <sz val="8"/>
            <rFont val="Tahoma"/>
            <family val="2"/>
          </rPr>
          <t xml:space="preserve">There is a significant difference between this cell and the following
</t>
        </r>
        <r>
          <rPr>
            <sz val="8"/>
            <rFont val="Tahoma"/>
            <family val="2"/>
          </rPr>
          <t>Yes, I have</t>
        </r>
      </text>
    </comment>
    <comment ref="CB124" authorId="0" shapeId="0" xr:uid="{A86BB481-DE2B-4716-B336-8EF6F431C2D7}">
      <text>
        <r>
          <rPr>
            <b/>
            <sz val="8"/>
            <rFont val="Tahoma"/>
            <family val="2"/>
          </rPr>
          <t xml:space="preserve">There is a significant difference between this cell and the following
</t>
        </r>
        <r>
          <rPr>
            <sz val="8"/>
            <rFont val="Tahoma"/>
            <family val="2"/>
          </rPr>
          <t>Yes, I have</t>
        </r>
      </text>
    </comment>
    <comment ref="CD124" authorId="0" shapeId="0" xr:uid="{994CC480-0AA8-42D5-9FBA-02FB6B39EFE9}">
      <text>
        <r>
          <rPr>
            <b/>
            <sz val="8"/>
            <rFont val="Tahoma"/>
            <family val="2"/>
          </rPr>
          <t xml:space="preserve">There is a significant difference between this cell and the following
</t>
        </r>
        <r>
          <rPr>
            <sz val="8"/>
            <rFont val="Tahoma"/>
            <family val="2"/>
          </rPr>
          <t>Less likely
The endorsement would have no effect</t>
        </r>
      </text>
    </comment>
    <comment ref="CE124" authorId="0" shapeId="0" xr:uid="{BAC432D4-1DC2-4401-9A16-9C89A26FE799}">
      <text>
        <r>
          <rPr>
            <b/>
            <sz val="8"/>
            <rFont val="Tahoma"/>
            <family val="2"/>
          </rPr>
          <t xml:space="preserve">There is a significant difference between this cell and the following
</t>
        </r>
        <r>
          <rPr>
            <sz val="8"/>
            <rFont val="Tahoma"/>
            <family val="2"/>
          </rPr>
          <t>More likely</t>
        </r>
      </text>
    </comment>
    <comment ref="CF124" authorId="0" shapeId="0" xr:uid="{4BD09498-672B-4019-89BC-7413569288D9}">
      <text>
        <r>
          <rPr>
            <b/>
            <sz val="8"/>
            <rFont val="Tahoma"/>
            <family val="2"/>
          </rPr>
          <t xml:space="preserve">There is a significant difference between this cell and the following
</t>
        </r>
        <r>
          <rPr>
            <sz val="8"/>
            <rFont val="Tahoma"/>
            <family val="2"/>
          </rPr>
          <t>More likely</t>
        </r>
      </text>
    </comment>
    <comment ref="CH124" authorId="0" shapeId="0" xr:uid="{286502B0-16A9-4E81-93BA-6D4C43CDF22A}">
      <text>
        <r>
          <rPr>
            <b/>
            <sz val="8"/>
            <rFont val="Tahoma"/>
            <family val="2"/>
          </rPr>
          <t xml:space="preserve">There is a significant difference between this cell and the following
</t>
        </r>
        <r>
          <rPr>
            <sz val="8"/>
            <rFont val="Tahoma"/>
            <family val="2"/>
          </rPr>
          <t>Total oppose
Neither support nor oppose
Unsure</t>
        </r>
      </text>
    </comment>
    <comment ref="CI124" authorId="0" shapeId="0" xr:uid="{CF549D2D-5E48-4946-96FA-F986B9699456}">
      <text>
        <r>
          <rPr>
            <b/>
            <sz val="8"/>
            <rFont val="Tahoma"/>
            <family val="2"/>
          </rPr>
          <t xml:space="preserve">There is a significant difference between this cell and the following
</t>
        </r>
        <r>
          <rPr>
            <sz val="8"/>
            <rFont val="Tahoma"/>
            <family val="2"/>
          </rPr>
          <t>Total support</t>
        </r>
      </text>
    </comment>
    <comment ref="CJ124" authorId="0" shapeId="0" xr:uid="{D92423D0-A270-4226-A75C-E87EB5A56A91}">
      <text>
        <r>
          <rPr>
            <b/>
            <sz val="8"/>
            <rFont val="Tahoma"/>
            <family val="2"/>
          </rPr>
          <t xml:space="preserve">There is a significant difference between this cell and the following
</t>
        </r>
        <r>
          <rPr>
            <sz val="8"/>
            <rFont val="Tahoma"/>
            <family val="2"/>
          </rPr>
          <t>Total support</t>
        </r>
      </text>
    </comment>
    <comment ref="CK124" authorId="0" shapeId="0" xr:uid="{026872DB-7067-45AC-82D8-D6654E65D600}">
      <text>
        <r>
          <rPr>
            <b/>
            <sz val="8"/>
            <rFont val="Tahoma"/>
            <family val="2"/>
          </rPr>
          <t xml:space="preserve">There is a significant difference between this cell and the following
</t>
        </r>
        <r>
          <rPr>
            <sz val="8"/>
            <rFont val="Tahoma"/>
            <family val="2"/>
          </rPr>
          <t>Total support</t>
        </r>
      </text>
    </comment>
    <comment ref="CM124" authorId="0" shapeId="0" xr:uid="{FD29120B-EA54-47DF-8BEE-D0E0ED5F5DBF}">
      <text>
        <r>
          <rPr>
            <b/>
            <sz val="8"/>
            <rFont val="Tahoma"/>
            <family val="2"/>
          </rPr>
          <t xml:space="preserve">There is a significant difference between this cell and the following
</t>
        </r>
        <r>
          <rPr>
            <sz val="8"/>
            <rFont val="Tahoma"/>
            <family val="2"/>
          </rPr>
          <t>Unsure</t>
        </r>
      </text>
    </comment>
    <comment ref="CO124" authorId="0" shapeId="0" xr:uid="{4DA555D7-2913-414D-96E7-70010C22F5B2}">
      <text>
        <r>
          <rPr>
            <b/>
            <sz val="8"/>
            <rFont val="Tahoma"/>
            <family val="2"/>
          </rPr>
          <t xml:space="preserve">There is a significant difference between this cell and the following
</t>
        </r>
        <r>
          <rPr>
            <sz val="8"/>
            <rFont val="Tahoma"/>
            <family val="2"/>
          </rPr>
          <t>Yes, there should be a limit</t>
        </r>
      </text>
    </comment>
    <comment ref="CQ124" authorId="0" shapeId="0" xr:uid="{B0C594CA-1FE5-4C23-9736-8D6B1559D4DA}">
      <text>
        <r>
          <rPr>
            <b/>
            <sz val="8"/>
            <rFont val="Tahoma"/>
            <family val="2"/>
          </rPr>
          <t xml:space="preserve">There is a significant difference between this cell and the following
</t>
        </r>
        <r>
          <rPr>
            <sz val="8"/>
            <rFont val="Tahoma"/>
            <family val="2"/>
          </rPr>
          <t>The local school district
The federal or state government
Unsure</t>
        </r>
      </text>
    </comment>
    <comment ref="CR124" authorId="0" shapeId="0" xr:uid="{B6198351-D4E4-4EF5-806F-D9D4EF5677D7}">
      <text>
        <r>
          <rPr>
            <b/>
            <sz val="8"/>
            <rFont val="Tahoma"/>
            <family val="2"/>
          </rPr>
          <t xml:space="preserve">There is a significant difference between this cell and the following
</t>
        </r>
        <r>
          <rPr>
            <sz val="8"/>
            <rFont val="Tahoma"/>
            <family val="2"/>
          </rPr>
          <t>The athlete’s high school</t>
        </r>
      </text>
    </comment>
    <comment ref="CS124" authorId="0" shapeId="0" xr:uid="{E97046B7-AD95-4348-B30C-FE6072679489}">
      <text>
        <r>
          <rPr>
            <b/>
            <sz val="8"/>
            <rFont val="Tahoma"/>
            <family val="2"/>
          </rPr>
          <t xml:space="preserve">There is a significant difference between this cell and the following
</t>
        </r>
        <r>
          <rPr>
            <sz val="8"/>
            <rFont val="Tahoma"/>
            <family val="2"/>
          </rPr>
          <t>The athlete’s high school</t>
        </r>
      </text>
    </comment>
    <comment ref="CT124" authorId="0" shapeId="0" xr:uid="{B7D7EA40-B7EF-4790-886A-91641ED00183}">
      <text>
        <r>
          <rPr>
            <b/>
            <sz val="8"/>
            <rFont val="Tahoma"/>
            <family val="2"/>
          </rPr>
          <t xml:space="preserve">There is a significant difference between this cell and the following
</t>
        </r>
        <r>
          <rPr>
            <sz val="8"/>
            <rFont val="Tahoma"/>
            <family val="2"/>
          </rPr>
          <t>The athlete’s high school</t>
        </r>
      </text>
    </comment>
    <comment ref="D125" authorId="0" shapeId="0" xr:uid="{2BDFD5DC-AFB6-44BE-AF87-DBB1B7F85301}">
      <text>
        <r>
          <rPr>
            <b/>
            <sz val="8"/>
            <rFont val="Tahoma"/>
            <family val="2"/>
          </rPr>
          <t xml:space="preserve">There is a significant difference between this cell and the following
</t>
        </r>
        <r>
          <rPr>
            <sz val="8"/>
            <rFont val="Tahoma"/>
            <family val="2"/>
          </rPr>
          <t>No, I never participated</t>
        </r>
      </text>
    </comment>
    <comment ref="E125" authorId="0" shapeId="0" xr:uid="{C09E60B5-C8D8-4B81-8ED2-32131B3F6FEA}">
      <text>
        <r>
          <rPr>
            <b/>
            <sz val="8"/>
            <rFont val="Tahoma"/>
            <family val="2"/>
          </rPr>
          <t xml:space="preserve">There is a significant difference between this cell and the following
</t>
        </r>
        <r>
          <rPr>
            <sz val="8"/>
            <rFont val="Tahoma"/>
            <family val="2"/>
          </rPr>
          <t>No, I never participated</t>
        </r>
      </text>
    </comment>
    <comment ref="F125" authorId="0" shapeId="0" xr:uid="{750D91F2-B99B-4023-A161-C632494DCB88}">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125" authorId="0" shapeId="0" xr:uid="{67084438-EB9F-4E5D-B705-A14473BF8785}">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I125" authorId="0" shapeId="0" xr:uid="{6A659811-4579-4CDA-98C1-B9FA7D21E40C}">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J125" authorId="0" shapeId="0" xr:uid="{690B45CF-1047-49BB-B3CF-D93BF9FB68D0}">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125" authorId="0" shapeId="0" xr:uid="{67093DDF-84CD-4CFC-834A-3FE271EEE8E0}">
      <text>
        <r>
          <rPr>
            <b/>
            <sz val="8"/>
            <rFont val="Tahoma"/>
            <family val="2"/>
          </rPr>
          <t xml:space="preserve">There is a significant difference between this cell and the following
</t>
        </r>
        <r>
          <rPr>
            <sz val="8"/>
            <rFont val="Tahoma"/>
            <family val="2"/>
          </rPr>
          <t>No</t>
        </r>
      </text>
    </comment>
    <comment ref="M125" authorId="0" shapeId="0" xr:uid="{2D82B9CC-82BD-49B2-99EB-ABF3B37AB420}">
      <text>
        <r>
          <rPr>
            <b/>
            <sz val="8"/>
            <rFont val="Tahoma"/>
            <family val="2"/>
          </rPr>
          <t xml:space="preserve">There is a significant difference between this cell and the following
</t>
        </r>
        <r>
          <rPr>
            <sz val="8"/>
            <rFont val="Tahoma"/>
            <family val="2"/>
          </rPr>
          <t>Yes</t>
        </r>
      </text>
    </comment>
    <comment ref="O125" authorId="0" shapeId="0" xr:uid="{24EA5607-58D1-42D7-B2B8-FADF8ECD1274}">
      <text>
        <r>
          <rPr>
            <b/>
            <sz val="8"/>
            <rFont val="Tahoma"/>
            <family val="2"/>
          </rPr>
          <t xml:space="preserve">There is a significant difference between this cell and the following
</t>
        </r>
        <r>
          <rPr>
            <sz val="8"/>
            <rFont val="Tahoma"/>
            <family val="2"/>
          </rPr>
          <t>Some/A little
Nothing at all</t>
        </r>
      </text>
    </comment>
    <comment ref="P125" authorId="0" shapeId="0" xr:uid="{0A026160-D855-405E-907B-2BFF55877F13}">
      <text>
        <r>
          <rPr>
            <b/>
            <sz val="8"/>
            <rFont val="Tahoma"/>
            <family val="2"/>
          </rPr>
          <t xml:space="preserve">There is a significant difference between this cell and the following
</t>
        </r>
        <r>
          <rPr>
            <sz val="8"/>
            <rFont val="Tahoma"/>
            <family val="2"/>
          </rPr>
          <t>A great deal/A moderate amount
Nothing at all</t>
        </r>
      </text>
    </comment>
    <comment ref="Q125" authorId="0" shapeId="0" xr:uid="{48CA077C-54B3-4AC1-8466-A97EDBB7A560}">
      <text>
        <r>
          <rPr>
            <b/>
            <sz val="8"/>
            <rFont val="Tahoma"/>
            <family val="2"/>
          </rPr>
          <t xml:space="preserve">There is a significant difference between this cell and the following
</t>
        </r>
        <r>
          <rPr>
            <sz val="8"/>
            <rFont val="Tahoma"/>
            <family val="2"/>
          </rPr>
          <t>A great deal/A moderate amount
Some/A little</t>
        </r>
      </text>
    </comment>
    <comment ref="S125" authorId="0" shapeId="0" xr:uid="{04492238-02BC-4BEC-B5F4-009D91301701}">
      <text>
        <r>
          <rPr>
            <b/>
            <sz val="8"/>
            <rFont val="Tahoma"/>
            <family val="2"/>
          </rPr>
          <t xml:space="preserve">There is a significant difference between this cell and the following
</t>
        </r>
        <r>
          <rPr>
            <sz val="8"/>
            <rFont val="Tahoma"/>
            <family val="2"/>
          </rPr>
          <t>Total disagree
Neither agree nor disagree
Unsure</t>
        </r>
      </text>
    </comment>
    <comment ref="T125" authorId="0" shapeId="0" xr:uid="{8AAB806D-EF49-4A47-B76D-6E058B4039B9}">
      <text>
        <r>
          <rPr>
            <b/>
            <sz val="8"/>
            <rFont val="Tahoma"/>
            <family val="2"/>
          </rPr>
          <t xml:space="preserve">There is a significant difference between this cell and the following
</t>
        </r>
        <r>
          <rPr>
            <sz val="8"/>
            <rFont val="Tahoma"/>
            <family val="2"/>
          </rPr>
          <t>Total agree
Unsure</t>
        </r>
      </text>
    </comment>
    <comment ref="U125" authorId="0" shapeId="0" xr:uid="{433A4557-A539-457F-AD81-E771F47B2E42}">
      <text>
        <r>
          <rPr>
            <b/>
            <sz val="8"/>
            <rFont val="Tahoma"/>
            <family val="2"/>
          </rPr>
          <t xml:space="preserve">There is a significant difference between this cell and the following
</t>
        </r>
        <r>
          <rPr>
            <sz val="8"/>
            <rFont val="Tahoma"/>
            <family val="2"/>
          </rPr>
          <t>Total agree
Unsure</t>
        </r>
      </text>
    </comment>
    <comment ref="V125" authorId="0" shapeId="0" xr:uid="{07B81D72-DBD6-496A-87DC-D11D7DFEF6C3}">
      <text>
        <r>
          <rPr>
            <b/>
            <sz val="8"/>
            <rFont val="Tahoma"/>
            <family val="2"/>
          </rPr>
          <t xml:space="preserve">There is a significant difference between this cell and the following
</t>
        </r>
        <r>
          <rPr>
            <sz val="8"/>
            <rFont val="Tahoma"/>
            <family val="2"/>
          </rPr>
          <t>Total agree
Total disagree
Neither agree nor disagree</t>
        </r>
      </text>
    </comment>
    <comment ref="X125" authorId="0" shapeId="0" xr:uid="{73B87814-1B67-4D2E-831D-3C80B8FA907A}">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
I am unsure if it has affected my opinion of college sports</t>
        </r>
      </text>
    </comment>
    <comment ref="Y125" authorId="0" shapeId="0" xr:uid="{269F0417-C9BE-46DC-B540-552857812DA4}">
      <text>
        <r>
          <rPr>
            <b/>
            <sz val="8"/>
            <rFont val="Tahoma"/>
            <family val="2"/>
          </rPr>
          <t xml:space="preserve">There is a significant difference between this cell and the following
</t>
        </r>
        <r>
          <rPr>
            <sz val="8"/>
            <rFont val="Tahoma"/>
            <family val="2"/>
          </rPr>
          <t>I view college sports more favorably
I am unsure if it has affected my opinion of college sports</t>
        </r>
      </text>
    </comment>
    <comment ref="Z125" authorId="0" shapeId="0" xr:uid="{C3D5BBF3-50E3-4F5F-A0AD-D7EC2406DAB8}">
      <text>
        <r>
          <rPr>
            <b/>
            <sz val="8"/>
            <rFont val="Tahoma"/>
            <family val="2"/>
          </rPr>
          <t xml:space="preserve">There is a significant difference between this cell and the following
</t>
        </r>
        <r>
          <rPr>
            <sz val="8"/>
            <rFont val="Tahoma"/>
            <family val="2"/>
          </rPr>
          <t>I view college sports more favorably
I am unsure if it has affected my opinion of college sports</t>
        </r>
      </text>
    </comment>
    <comment ref="AA125" authorId="0" shapeId="0" xr:uid="{C8AA8670-61AC-4A83-B3D3-9F518F4FBA90}">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125" authorId="0" shapeId="0" xr:uid="{699675B7-7DF8-4974-ACEA-06F50226DC70}">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
I am unsure if it has affected my viewing habits</t>
        </r>
      </text>
    </comment>
    <comment ref="AD125" authorId="0" shapeId="0" xr:uid="{BB9E1D3A-E49E-495C-992B-9FF8EBB4CEC0}">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
I am unsure if it has affected my viewing habits</t>
        </r>
      </text>
    </comment>
    <comment ref="AE125" authorId="0" shapeId="0" xr:uid="{BE429223-933B-48E1-8D99-F5C62E0B0E65}">
      <text>
        <r>
          <rPr>
            <b/>
            <sz val="8"/>
            <rFont val="Tahoma"/>
            <family val="2"/>
          </rPr>
          <t xml:space="preserve">There is a significant difference between this cell and the following
</t>
        </r>
        <r>
          <rPr>
            <sz val="8"/>
            <rFont val="Tahoma"/>
            <family val="2"/>
          </rPr>
          <t>I watch college sports more
I watch college sports less
I do not and will not watch college sports
I am unsure if it has affected my viewing habits</t>
        </r>
      </text>
    </comment>
    <comment ref="AF125" authorId="0" shapeId="0" xr:uid="{82BF59B0-B433-4073-BAB8-1068AD49F442}">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G125" authorId="0" shapeId="0" xr:uid="{7CBB28EE-1CA5-4FD7-B5A2-2995ECA8336E}">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I125" authorId="0" shapeId="0" xr:uid="{EDFD398B-D404-48DC-B43C-983058EF0C0D}">
      <text>
        <r>
          <rPr>
            <b/>
            <sz val="8"/>
            <rFont val="Tahoma"/>
            <family val="2"/>
          </rPr>
          <t xml:space="preserve">There is a significant difference between this cell and the following
</t>
        </r>
        <r>
          <rPr>
            <sz val="8"/>
            <rFont val="Tahoma"/>
            <family val="2"/>
          </rPr>
          <t>Unsure</t>
        </r>
      </text>
    </comment>
    <comment ref="AJ125" authorId="0" shapeId="0" xr:uid="{9E5FD159-427A-4F7A-9C83-3599D9A8AF9A}">
      <text>
        <r>
          <rPr>
            <b/>
            <sz val="8"/>
            <rFont val="Tahoma"/>
            <family val="2"/>
          </rPr>
          <t xml:space="preserve">There is a significant difference between this cell and the following
</t>
        </r>
        <r>
          <rPr>
            <sz val="8"/>
            <rFont val="Tahoma"/>
            <family val="2"/>
          </rPr>
          <t>Unsure</t>
        </r>
      </text>
    </comment>
    <comment ref="AK125" authorId="0" shapeId="0" xr:uid="{0265AB07-AA45-4D11-80A4-1AC92DE74D3C}">
      <text>
        <r>
          <rPr>
            <b/>
            <sz val="8"/>
            <rFont val="Tahoma"/>
            <family val="2"/>
          </rPr>
          <t xml:space="preserve">There is a significant difference between this cell and the following
</t>
        </r>
        <r>
          <rPr>
            <sz val="8"/>
            <rFont val="Tahoma"/>
            <family val="2"/>
          </rPr>
          <t>Unsure</t>
        </r>
      </text>
    </comment>
    <comment ref="AL125" authorId="0" shapeId="0" xr:uid="{B02DD59B-C984-442E-A367-64EDD0F3050F}">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125" authorId="0" shapeId="0" xr:uid="{DEC4DE7D-A4BD-44FC-A824-AC54B668B8E3}">
      <text>
        <r>
          <rPr>
            <b/>
            <sz val="8"/>
            <rFont val="Tahoma"/>
            <family val="2"/>
          </rPr>
          <t xml:space="preserve">There is a significant difference between this cell and the following
</t>
        </r>
        <r>
          <rPr>
            <sz val="8"/>
            <rFont val="Tahoma"/>
            <family val="2"/>
          </rPr>
          <t>No
Unsure</t>
        </r>
      </text>
    </comment>
    <comment ref="AO125" authorId="0" shapeId="0" xr:uid="{98D284D3-27FD-4C91-B588-572424509D4C}">
      <text>
        <r>
          <rPr>
            <b/>
            <sz val="8"/>
            <rFont val="Tahoma"/>
            <family val="2"/>
          </rPr>
          <t xml:space="preserve">There is a significant difference between this cell and the following
</t>
        </r>
        <r>
          <rPr>
            <sz val="8"/>
            <rFont val="Tahoma"/>
            <family val="2"/>
          </rPr>
          <t>Yes</t>
        </r>
      </text>
    </comment>
    <comment ref="AP125" authorId="0" shapeId="0" xr:uid="{6D87CF49-E5A1-4615-8B3E-4D36A5664F5A}">
      <text>
        <r>
          <rPr>
            <b/>
            <sz val="8"/>
            <rFont val="Tahoma"/>
            <family val="2"/>
          </rPr>
          <t xml:space="preserve">There is a significant difference between this cell and the following
</t>
        </r>
        <r>
          <rPr>
            <sz val="8"/>
            <rFont val="Tahoma"/>
            <family val="2"/>
          </rPr>
          <t>Yes</t>
        </r>
      </text>
    </comment>
    <comment ref="AR125" authorId="0" shapeId="0" xr:uid="{B3448A19-A695-49C9-BA83-7891CB76F081}">
      <text>
        <r>
          <rPr>
            <b/>
            <sz val="8"/>
            <rFont val="Tahoma"/>
            <family val="2"/>
          </rPr>
          <t xml:space="preserve">There is a significant difference between this cell and the following
</t>
        </r>
        <r>
          <rPr>
            <sz val="8"/>
            <rFont val="Tahoma"/>
            <family val="2"/>
          </rPr>
          <t>No
Unsure</t>
        </r>
      </text>
    </comment>
    <comment ref="AS125" authorId="0" shapeId="0" xr:uid="{529E3549-04A2-4094-BE54-102484A36430}">
      <text>
        <r>
          <rPr>
            <b/>
            <sz val="8"/>
            <rFont val="Tahoma"/>
            <family val="2"/>
          </rPr>
          <t xml:space="preserve">There is a significant difference between this cell and the following
</t>
        </r>
        <r>
          <rPr>
            <sz val="8"/>
            <rFont val="Tahoma"/>
            <family val="2"/>
          </rPr>
          <t>Yes</t>
        </r>
      </text>
    </comment>
    <comment ref="AT125" authorId="0" shapeId="0" xr:uid="{4FD8AC85-373D-4F4B-95E2-B17254595062}">
      <text>
        <r>
          <rPr>
            <b/>
            <sz val="8"/>
            <rFont val="Tahoma"/>
            <family val="2"/>
          </rPr>
          <t xml:space="preserve">There is a significant difference between this cell and the following
</t>
        </r>
        <r>
          <rPr>
            <sz val="8"/>
            <rFont val="Tahoma"/>
            <family val="2"/>
          </rPr>
          <t>Yes</t>
        </r>
      </text>
    </comment>
    <comment ref="AV125" authorId="0" shapeId="0" xr:uid="{349C2953-28A4-4AD5-B998-7410D7D0F3D6}">
      <text>
        <r>
          <rPr>
            <b/>
            <sz val="8"/>
            <rFont val="Tahoma"/>
            <family val="2"/>
          </rPr>
          <t xml:space="preserve">There is a significant difference between this cell and the following
</t>
        </r>
        <r>
          <rPr>
            <sz val="8"/>
            <rFont val="Tahoma"/>
            <family val="2"/>
          </rPr>
          <t>No
Unsure</t>
        </r>
      </text>
    </comment>
    <comment ref="AW125" authorId="0" shapeId="0" xr:uid="{EDB58931-FAF0-47DB-A281-A2BBDC559C86}">
      <text>
        <r>
          <rPr>
            <b/>
            <sz val="8"/>
            <rFont val="Tahoma"/>
            <family val="2"/>
          </rPr>
          <t xml:space="preserve">There is a significant difference between this cell and the following
</t>
        </r>
        <r>
          <rPr>
            <sz val="8"/>
            <rFont val="Tahoma"/>
            <family val="2"/>
          </rPr>
          <t>Yes
Unsure</t>
        </r>
      </text>
    </comment>
    <comment ref="AX125" authorId="0" shapeId="0" xr:uid="{4A2390C3-EF39-4885-AD17-36EE7C4587A9}">
      <text>
        <r>
          <rPr>
            <b/>
            <sz val="8"/>
            <rFont val="Tahoma"/>
            <family val="2"/>
          </rPr>
          <t xml:space="preserve">There is a significant difference between this cell and the following
</t>
        </r>
        <r>
          <rPr>
            <sz val="8"/>
            <rFont val="Tahoma"/>
            <family val="2"/>
          </rPr>
          <t>Yes
No</t>
        </r>
      </text>
    </comment>
    <comment ref="AZ125" authorId="0" shapeId="0" xr:uid="{E6E70A37-8F15-475A-BD02-182FFCC92E42}">
      <text>
        <r>
          <rPr>
            <b/>
            <sz val="8"/>
            <rFont val="Tahoma"/>
            <family val="2"/>
          </rPr>
          <t xml:space="preserve">There is a significant difference between this cell and the following
</t>
        </r>
        <r>
          <rPr>
            <sz val="8"/>
            <rFont val="Tahoma"/>
            <family val="2"/>
          </rPr>
          <t>Unsure</t>
        </r>
      </text>
    </comment>
    <comment ref="BA125" authorId="0" shapeId="0" xr:uid="{A7BE7186-03BB-4601-A8C3-8213E9AF49AE}">
      <text>
        <r>
          <rPr>
            <b/>
            <sz val="8"/>
            <rFont val="Tahoma"/>
            <family val="2"/>
          </rPr>
          <t xml:space="preserve">There is a significant difference between this cell and the following
</t>
        </r>
        <r>
          <rPr>
            <sz val="8"/>
            <rFont val="Tahoma"/>
            <family val="2"/>
          </rPr>
          <t>Unsure</t>
        </r>
      </text>
    </comment>
    <comment ref="BB125" authorId="0" shapeId="0" xr:uid="{5108B038-7549-4CE8-B072-EAEB52249C72}">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E125" authorId="0" shapeId="0" xr:uid="{48C78E6B-A83B-49BF-BBD0-EC4E0D3DD917}">
      <text>
        <r>
          <rPr>
            <b/>
            <sz val="8"/>
            <rFont val="Tahoma"/>
            <family val="2"/>
          </rPr>
          <t xml:space="preserve">There is a significant difference between this cell and the following
</t>
        </r>
        <r>
          <rPr>
            <sz val="8"/>
            <rFont val="Tahoma"/>
            <family val="2"/>
          </rPr>
          <t>Unsure</t>
        </r>
      </text>
    </comment>
    <comment ref="BF125" authorId="0" shapeId="0" xr:uid="{AECA9BF5-8B9A-4E08-974E-5A24C2456279}">
      <text>
        <r>
          <rPr>
            <b/>
            <sz val="8"/>
            <rFont val="Tahoma"/>
            <family val="2"/>
          </rPr>
          <t xml:space="preserve">There is a significant difference between this cell and the following
</t>
        </r>
        <r>
          <rPr>
            <sz val="8"/>
            <rFont val="Tahoma"/>
            <family val="2"/>
          </rPr>
          <t>No</t>
        </r>
      </text>
    </comment>
    <comment ref="BH125" authorId="0" shapeId="0" xr:uid="{4B95F20C-93CD-4E64-89CB-26B549D223D3}">
      <text>
        <r>
          <rPr>
            <b/>
            <sz val="8"/>
            <rFont val="Tahoma"/>
            <family val="2"/>
          </rPr>
          <t xml:space="preserve">There is a significant difference between this cell and the following
</t>
        </r>
        <r>
          <rPr>
            <sz val="8"/>
            <rFont val="Tahoma"/>
            <family val="2"/>
          </rPr>
          <t>No</t>
        </r>
      </text>
    </comment>
    <comment ref="BI125" authorId="0" shapeId="0" xr:uid="{327B0B31-6819-47F8-8B90-61429DBBAF3F}">
      <text>
        <r>
          <rPr>
            <b/>
            <sz val="8"/>
            <rFont val="Tahoma"/>
            <family val="2"/>
          </rPr>
          <t xml:space="preserve">There is a significant difference between this cell and the following
</t>
        </r>
        <r>
          <rPr>
            <sz val="8"/>
            <rFont val="Tahoma"/>
            <family val="2"/>
          </rPr>
          <t>Yes</t>
        </r>
      </text>
    </comment>
    <comment ref="BL125" authorId="0" shapeId="0" xr:uid="{12071057-E9DC-45DA-944A-B3DD4081DF1A}">
      <text>
        <r>
          <rPr>
            <b/>
            <sz val="8"/>
            <rFont val="Tahoma"/>
            <family val="2"/>
          </rPr>
          <t xml:space="preserve">There is a significant difference between this cell and the following
</t>
        </r>
        <r>
          <rPr>
            <sz val="8"/>
            <rFont val="Tahoma"/>
            <family val="2"/>
          </rPr>
          <t>Neither agree nor disagree
Unsure</t>
        </r>
      </text>
    </comment>
    <comment ref="BM125" authorId="0" shapeId="0" xr:uid="{35FBFA7C-9B3A-40F5-AEFD-B0F72EE2F54F}">
      <text>
        <r>
          <rPr>
            <b/>
            <sz val="8"/>
            <rFont val="Tahoma"/>
            <family val="2"/>
          </rPr>
          <t xml:space="preserve">There is a significant difference between this cell and the following
</t>
        </r>
        <r>
          <rPr>
            <sz val="8"/>
            <rFont val="Tahoma"/>
            <family val="2"/>
          </rPr>
          <t>Neither agree nor disagree
Unsure</t>
        </r>
      </text>
    </comment>
    <comment ref="BN125" authorId="0" shapeId="0" xr:uid="{4E43FC80-0A60-4232-A441-91C20FE28496}">
      <text>
        <r>
          <rPr>
            <b/>
            <sz val="8"/>
            <rFont val="Tahoma"/>
            <family val="2"/>
          </rPr>
          <t xml:space="preserve">There is a significant difference between this cell and the following
</t>
        </r>
        <r>
          <rPr>
            <sz val="8"/>
            <rFont val="Tahoma"/>
            <family val="2"/>
          </rPr>
          <t>Total argee
Total disagree
Unsure</t>
        </r>
      </text>
    </comment>
    <comment ref="BO125" authorId="0" shapeId="0" xr:uid="{35F4DCA5-36A6-4525-B009-B2B483969936}">
      <text>
        <r>
          <rPr>
            <b/>
            <sz val="8"/>
            <rFont val="Tahoma"/>
            <family val="2"/>
          </rPr>
          <t xml:space="preserve">There is a significant difference between this cell and the following
</t>
        </r>
        <r>
          <rPr>
            <sz val="8"/>
            <rFont val="Tahoma"/>
            <family val="2"/>
          </rPr>
          <t>Total argee
Total disagree
Neither agree nor disagree</t>
        </r>
      </text>
    </comment>
    <comment ref="BQ125" authorId="0" shapeId="0" xr:uid="{344E7AC7-3D91-4720-B114-9FA85574913E}">
      <text>
        <r>
          <rPr>
            <b/>
            <sz val="8"/>
            <rFont val="Tahoma"/>
            <family val="2"/>
          </rPr>
          <t xml:space="preserve">There is a significant difference between this cell and the following
</t>
        </r>
        <r>
          <rPr>
            <sz val="8"/>
            <rFont val="Tahoma"/>
            <family val="2"/>
          </rPr>
          <t>Unsure</t>
        </r>
      </text>
    </comment>
    <comment ref="BR125" authorId="0" shapeId="0" xr:uid="{DCC1B622-9286-4285-804C-D3A0BA639BE8}">
      <text>
        <r>
          <rPr>
            <b/>
            <sz val="8"/>
            <rFont val="Tahoma"/>
            <family val="2"/>
          </rPr>
          <t xml:space="preserve">There is a significant difference between this cell and the following
</t>
        </r>
        <r>
          <rPr>
            <sz val="8"/>
            <rFont val="Tahoma"/>
            <family val="2"/>
          </rPr>
          <t>Unsure</t>
        </r>
      </text>
    </comment>
    <comment ref="BS125" authorId="0" shapeId="0" xr:uid="{25C847E4-AB4C-462C-B049-0641CEE4C340}">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125" authorId="0" shapeId="0" xr:uid="{8B912881-E49A-4AC8-8E61-36581E35992B}">
      <text>
        <r>
          <rPr>
            <b/>
            <sz val="8"/>
            <rFont val="Tahoma"/>
            <family val="2"/>
          </rPr>
          <t xml:space="preserve">There is a significant difference between this cell and the following
</t>
        </r>
        <r>
          <rPr>
            <sz val="8"/>
            <rFont val="Tahoma"/>
            <family val="2"/>
          </rPr>
          <t>Unsure</t>
        </r>
      </text>
    </comment>
    <comment ref="BV125" authorId="0" shapeId="0" xr:uid="{3C800680-0F41-4B06-8BAC-942E5FD1ED7B}">
      <text>
        <r>
          <rPr>
            <b/>
            <sz val="8"/>
            <rFont val="Tahoma"/>
            <family val="2"/>
          </rPr>
          <t xml:space="preserve">There is a significant difference between this cell and the following
</t>
        </r>
        <r>
          <rPr>
            <sz val="8"/>
            <rFont val="Tahoma"/>
            <family val="2"/>
          </rPr>
          <t>Unsure</t>
        </r>
      </text>
    </comment>
    <comment ref="BW125" authorId="0" shapeId="0" xr:uid="{3864D555-E0E0-4A5C-A611-124707DB51DF}">
      <text>
        <r>
          <rPr>
            <b/>
            <sz val="8"/>
            <rFont val="Tahoma"/>
            <family val="2"/>
          </rPr>
          <t xml:space="preserve">There is a significant difference between this cell and the following
</t>
        </r>
        <r>
          <rPr>
            <sz val="8"/>
            <rFont val="Tahoma"/>
            <family val="2"/>
          </rPr>
          <t>Unsure</t>
        </r>
      </text>
    </comment>
    <comment ref="BX125" authorId="0" shapeId="0" xr:uid="{6ACB7A9A-3DC7-480C-B40E-5DBDEF8039D7}">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125" authorId="0" shapeId="0" xr:uid="{A411CB06-573F-45B3-B9EF-5056F7399DAF}">
      <text>
        <r>
          <rPr>
            <b/>
            <sz val="8"/>
            <rFont val="Tahoma"/>
            <family val="2"/>
          </rPr>
          <t xml:space="preserve">There is a significant difference between this cell and the following
</t>
        </r>
        <r>
          <rPr>
            <sz val="8"/>
            <rFont val="Tahoma"/>
            <family val="2"/>
          </rPr>
          <t>No, I have not
I do not recall</t>
        </r>
      </text>
    </comment>
    <comment ref="CA125" authorId="0" shapeId="0" xr:uid="{3B4CDB5F-69C6-4AAC-802F-DC17EDBABA37}">
      <text>
        <r>
          <rPr>
            <b/>
            <sz val="8"/>
            <rFont val="Tahoma"/>
            <family val="2"/>
          </rPr>
          <t xml:space="preserve">There is a significant difference between this cell and the following
</t>
        </r>
        <r>
          <rPr>
            <sz val="8"/>
            <rFont val="Tahoma"/>
            <family val="2"/>
          </rPr>
          <t>Yes, I have</t>
        </r>
      </text>
    </comment>
    <comment ref="CB125" authorId="0" shapeId="0" xr:uid="{AF741DA2-EFB0-4BCB-9537-470B45B44391}">
      <text>
        <r>
          <rPr>
            <b/>
            <sz val="8"/>
            <rFont val="Tahoma"/>
            <family val="2"/>
          </rPr>
          <t xml:space="preserve">There is a significant difference between this cell and the following
</t>
        </r>
        <r>
          <rPr>
            <sz val="8"/>
            <rFont val="Tahoma"/>
            <family val="2"/>
          </rPr>
          <t>Yes, I have</t>
        </r>
      </text>
    </comment>
    <comment ref="CD125" authorId="0" shapeId="0" xr:uid="{4EFD0C6C-77CD-4BF6-878D-D0C49844A638}">
      <text>
        <r>
          <rPr>
            <b/>
            <sz val="8"/>
            <rFont val="Tahoma"/>
            <family val="2"/>
          </rPr>
          <t xml:space="preserve">There is a significant difference between this cell and the following
</t>
        </r>
        <r>
          <rPr>
            <sz val="8"/>
            <rFont val="Tahoma"/>
            <family val="2"/>
          </rPr>
          <t>The endorsement would have no effect</t>
        </r>
      </text>
    </comment>
    <comment ref="CF125" authorId="0" shapeId="0" xr:uid="{EE1F6E61-A328-4AC8-8DB9-649E85A451F7}">
      <text>
        <r>
          <rPr>
            <b/>
            <sz val="8"/>
            <rFont val="Tahoma"/>
            <family val="2"/>
          </rPr>
          <t xml:space="preserve">There is a significant difference between this cell and the following
</t>
        </r>
        <r>
          <rPr>
            <sz val="8"/>
            <rFont val="Tahoma"/>
            <family val="2"/>
          </rPr>
          <t>More likely</t>
        </r>
      </text>
    </comment>
    <comment ref="CH125" authorId="0" shapeId="0" xr:uid="{8DCDEAC6-FA89-4956-9293-33C3FD3015E9}">
      <text>
        <r>
          <rPr>
            <b/>
            <sz val="8"/>
            <rFont val="Tahoma"/>
            <family val="2"/>
          </rPr>
          <t xml:space="preserve">There is a significant difference between this cell and the following
</t>
        </r>
        <r>
          <rPr>
            <sz val="8"/>
            <rFont val="Tahoma"/>
            <family val="2"/>
          </rPr>
          <t>Total oppose
Unsure</t>
        </r>
      </text>
    </comment>
    <comment ref="CI125" authorId="0" shapeId="0" xr:uid="{25266776-3898-4F87-93DB-E25DCFFD27A3}">
      <text>
        <r>
          <rPr>
            <b/>
            <sz val="8"/>
            <rFont val="Tahoma"/>
            <family val="2"/>
          </rPr>
          <t xml:space="preserve">There is a significant difference between this cell and the following
</t>
        </r>
        <r>
          <rPr>
            <sz val="8"/>
            <rFont val="Tahoma"/>
            <family val="2"/>
          </rPr>
          <t>Total support
Unsure</t>
        </r>
      </text>
    </comment>
    <comment ref="CJ125" authorId="0" shapeId="0" xr:uid="{8A7AF375-8511-4112-A669-3C6B413D5FD4}">
      <text>
        <r>
          <rPr>
            <b/>
            <sz val="8"/>
            <rFont val="Tahoma"/>
            <family val="2"/>
          </rPr>
          <t xml:space="preserve">There is a significant difference between this cell and the following
</t>
        </r>
        <r>
          <rPr>
            <sz val="8"/>
            <rFont val="Tahoma"/>
            <family val="2"/>
          </rPr>
          <t>Unsure</t>
        </r>
      </text>
    </comment>
    <comment ref="CK125" authorId="0" shapeId="0" xr:uid="{1D79EFD6-B1EC-4414-90F7-B717C2955C5D}">
      <text>
        <r>
          <rPr>
            <b/>
            <sz val="8"/>
            <rFont val="Tahoma"/>
            <family val="2"/>
          </rPr>
          <t xml:space="preserve">There is a significant difference between this cell and the following
</t>
        </r>
        <r>
          <rPr>
            <sz val="8"/>
            <rFont val="Tahoma"/>
            <family val="2"/>
          </rPr>
          <t>Total support
Total oppose
Neither support nor oppose</t>
        </r>
      </text>
    </comment>
    <comment ref="CQ125" authorId="0" shapeId="0" xr:uid="{451B22A7-F277-482A-801A-A6B993B5FAF2}">
      <text>
        <r>
          <rPr>
            <b/>
            <sz val="8"/>
            <rFont val="Tahoma"/>
            <family val="2"/>
          </rPr>
          <t xml:space="preserve">There is a significant difference between this cell and the following
</t>
        </r>
        <r>
          <rPr>
            <sz val="8"/>
            <rFont val="Tahoma"/>
            <family val="2"/>
          </rPr>
          <t>Unsure</t>
        </r>
      </text>
    </comment>
    <comment ref="CR125" authorId="0" shapeId="0" xr:uid="{1AED6C03-B503-4AD2-98F2-B0A928F93D67}">
      <text>
        <r>
          <rPr>
            <b/>
            <sz val="8"/>
            <rFont val="Tahoma"/>
            <family val="2"/>
          </rPr>
          <t xml:space="preserve">There is a significant difference between this cell and the following
</t>
        </r>
        <r>
          <rPr>
            <sz val="8"/>
            <rFont val="Tahoma"/>
            <family val="2"/>
          </rPr>
          <t>Unsure</t>
        </r>
      </text>
    </comment>
    <comment ref="CS125" authorId="0" shapeId="0" xr:uid="{3B054580-87E8-4616-9A13-5A82AD1BFBBB}">
      <text>
        <r>
          <rPr>
            <b/>
            <sz val="8"/>
            <rFont val="Tahoma"/>
            <family val="2"/>
          </rPr>
          <t xml:space="preserve">There is a significant difference between this cell and the following
</t>
        </r>
        <r>
          <rPr>
            <sz val="8"/>
            <rFont val="Tahoma"/>
            <family val="2"/>
          </rPr>
          <t>Unsure</t>
        </r>
      </text>
    </comment>
    <comment ref="CT125" authorId="0" shapeId="0" xr:uid="{58A354CC-6188-4814-9064-779007B54CAE}">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D126" authorId="0" shapeId="0" xr:uid="{AEF60D6C-68BD-4A9A-88AC-BB1D0F34BA4D}">
      <text>
        <r>
          <rPr>
            <b/>
            <sz val="8"/>
            <rFont val="Tahoma"/>
            <family val="2"/>
          </rPr>
          <t xml:space="preserve">There is a significant difference between this cell and the following
</t>
        </r>
        <r>
          <rPr>
            <sz val="8"/>
            <rFont val="Tahoma"/>
            <family val="2"/>
          </rPr>
          <t>Yes, I previously participated
No, I never participated</t>
        </r>
      </text>
    </comment>
    <comment ref="E126" authorId="0" shapeId="0" xr:uid="{FE172FE8-1733-4E65-8CAA-0A36E5F32332}">
      <text>
        <r>
          <rPr>
            <b/>
            <sz val="8"/>
            <rFont val="Tahoma"/>
            <family val="2"/>
          </rPr>
          <t xml:space="preserve">There is a significant difference between this cell and the following
</t>
        </r>
        <r>
          <rPr>
            <sz val="8"/>
            <rFont val="Tahoma"/>
            <family val="2"/>
          </rPr>
          <t>Yes, I am currently participating
No, I never participated</t>
        </r>
      </text>
    </comment>
    <comment ref="F126" authorId="0" shapeId="0" xr:uid="{F051D0DE-1781-447D-904E-40E8D40196F2}">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126" authorId="0" shapeId="0" xr:uid="{DE733C53-2463-4EFB-9FF6-0D183EDA0086}">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I126" authorId="0" shapeId="0" xr:uid="{3096B15B-D77E-4FBB-B3F4-25F914D7F0EC}">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J126" authorId="0" shapeId="0" xr:uid="{1253C166-D3B5-4830-BCDF-155270242541}">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126" authorId="0" shapeId="0" xr:uid="{3762312B-E03F-4FD3-874B-0DDBDDCD83D1}">
      <text>
        <r>
          <rPr>
            <b/>
            <sz val="8"/>
            <rFont val="Tahoma"/>
            <family val="2"/>
          </rPr>
          <t xml:space="preserve">There is a significant difference between this cell and the following
</t>
        </r>
        <r>
          <rPr>
            <sz val="8"/>
            <rFont val="Tahoma"/>
            <family val="2"/>
          </rPr>
          <t>No</t>
        </r>
      </text>
    </comment>
    <comment ref="M126" authorId="0" shapeId="0" xr:uid="{C6A22F8D-EB9F-41D1-A0F2-EBC4F74EDAC1}">
      <text>
        <r>
          <rPr>
            <b/>
            <sz val="8"/>
            <rFont val="Tahoma"/>
            <family val="2"/>
          </rPr>
          <t xml:space="preserve">There is a significant difference between this cell and the following
</t>
        </r>
        <r>
          <rPr>
            <sz val="8"/>
            <rFont val="Tahoma"/>
            <family val="2"/>
          </rPr>
          <t>Yes</t>
        </r>
      </text>
    </comment>
    <comment ref="O126" authorId="0" shapeId="0" xr:uid="{A2EED1AA-4E05-41F6-BC0F-0F65BB93A1BD}">
      <text>
        <r>
          <rPr>
            <b/>
            <sz val="8"/>
            <rFont val="Tahoma"/>
            <family val="2"/>
          </rPr>
          <t xml:space="preserve">There is a significant difference between this cell and the following
</t>
        </r>
        <r>
          <rPr>
            <sz val="8"/>
            <rFont val="Tahoma"/>
            <family val="2"/>
          </rPr>
          <t>Some/A little
Nothing at all</t>
        </r>
      </text>
    </comment>
    <comment ref="P126" authorId="0" shapeId="0" xr:uid="{24418DA8-A164-47B9-882B-6DE9DAA3C46A}">
      <text>
        <r>
          <rPr>
            <b/>
            <sz val="8"/>
            <rFont val="Tahoma"/>
            <family val="2"/>
          </rPr>
          <t xml:space="preserve">There is a significant difference between this cell and the following
</t>
        </r>
        <r>
          <rPr>
            <sz val="8"/>
            <rFont val="Tahoma"/>
            <family val="2"/>
          </rPr>
          <t>A great deal/A moderate amount
Nothing at all</t>
        </r>
      </text>
    </comment>
    <comment ref="Q126" authorId="0" shapeId="0" xr:uid="{58B9E859-15C0-4B67-A215-F1C59980C99C}">
      <text>
        <r>
          <rPr>
            <b/>
            <sz val="8"/>
            <rFont val="Tahoma"/>
            <family val="2"/>
          </rPr>
          <t xml:space="preserve">There is a significant difference between this cell and the following
</t>
        </r>
        <r>
          <rPr>
            <sz val="8"/>
            <rFont val="Tahoma"/>
            <family val="2"/>
          </rPr>
          <t>A great deal/A moderate amount
Some/A little</t>
        </r>
      </text>
    </comment>
    <comment ref="S126" authorId="0" shapeId="0" xr:uid="{C58F7184-CA77-43AA-B733-52183AB75D51}">
      <text>
        <r>
          <rPr>
            <b/>
            <sz val="8"/>
            <rFont val="Tahoma"/>
            <family val="2"/>
          </rPr>
          <t xml:space="preserve">There is a significant difference between this cell and the following
</t>
        </r>
        <r>
          <rPr>
            <sz val="8"/>
            <rFont val="Tahoma"/>
            <family val="2"/>
          </rPr>
          <t>Neither agree nor disagree
Unsure</t>
        </r>
      </text>
    </comment>
    <comment ref="T126" authorId="0" shapeId="0" xr:uid="{FD10B580-99A0-49CB-95B0-3C59E08926A0}">
      <text>
        <r>
          <rPr>
            <b/>
            <sz val="8"/>
            <rFont val="Tahoma"/>
            <family val="2"/>
          </rPr>
          <t xml:space="preserve">There is a significant difference between this cell and the following
</t>
        </r>
        <r>
          <rPr>
            <sz val="8"/>
            <rFont val="Tahoma"/>
            <family val="2"/>
          </rPr>
          <t>Neither agree nor disagree
Unsure</t>
        </r>
      </text>
    </comment>
    <comment ref="U126" authorId="0" shapeId="0" xr:uid="{07BF9C1E-226B-424C-B951-6E7C5620C39E}">
      <text>
        <r>
          <rPr>
            <b/>
            <sz val="8"/>
            <rFont val="Tahoma"/>
            <family val="2"/>
          </rPr>
          <t xml:space="preserve">There is a significant difference between this cell and the following
</t>
        </r>
        <r>
          <rPr>
            <sz val="8"/>
            <rFont val="Tahoma"/>
            <family val="2"/>
          </rPr>
          <t>Total agree
Total disagree
Unsure</t>
        </r>
      </text>
    </comment>
    <comment ref="V126" authorId="0" shapeId="0" xr:uid="{3CB3B066-825F-487B-A24F-9FD7DC65A66C}">
      <text>
        <r>
          <rPr>
            <b/>
            <sz val="8"/>
            <rFont val="Tahoma"/>
            <family val="2"/>
          </rPr>
          <t xml:space="preserve">There is a significant difference between this cell and the following
</t>
        </r>
        <r>
          <rPr>
            <sz val="8"/>
            <rFont val="Tahoma"/>
            <family val="2"/>
          </rPr>
          <t>Total agree
Total disagree
Neither agree nor disagree</t>
        </r>
      </text>
    </comment>
    <comment ref="X126" authorId="0" shapeId="0" xr:uid="{CB4296E1-2F3E-4E33-9810-3C71EABBC25C}">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Y126" authorId="0" shapeId="0" xr:uid="{64A813E8-E571-4069-948F-F30B3F9C6087}">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Z126" authorId="0" shapeId="0" xr:uid="{5AF59522-BDEF-4B8C-8B34-E06F55DB1D68}">
      <text>
        <r>
          <rPr>
            <b/>
            <sz val="8"/>
            <rFont val="Tahoma"/>
            <family val="2"/>
          </rPr>
          <t xml:space="preserve">There is a significant difference between this cell and the following
</t>
        </r>
        <r>
          <rPr>
            <sz val="8"/>
            <rFont val="Tahoma"/>
            <family val="2"/>
          </rPr>
          <t>I view college sports more favorably
I view college sports less favorably</t>
        </r>
      </text>
    </comment>
    <comment ref="AA126" authorId="0" shapeId="0" xr:uid="{81A61030-C11B-4466-909F-790C41688B73}">
      <text>
        <r>
          <rPr>
            <b/>
            <sz val="8"/>
            <rFont val="Tahoma"/>
            <family val="2"/>
          </rPr>
          <t xml:space="preserve">There is a significant difference between this cell and the following
</t>
        </r>
        <r>
          <rPr>
            <sz val="8"/>
            <rFont val="Tahoma"/>
            <family val="2"/>
          </rPr>
          <t>I view college sports more favorably
I view college sports less favorably</t>
        </r>
      </text>
    </comment>
    <comment ref="AC126" authorId="0" shapeId="0" xr:uid="{717DCDF2-CDFF-4D92-B0F9-29D9C36CE75C}">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
I am unsure if it has affected my viewing habits</t>
        </r>
      </text>
    </comment>
    <comment ref="AD126" authorId="0" shapeId="0" xr:uid="{C520B6C6-4683-4A93-898C-7FAE69215052}">
      <text>
        <r>
          <rPr>
            <b/>
            <sz val="8"/>
            <rFont val="Tahoma"/>
            <family val="2"/>
          </rPr>
          <t xml:space="preserve">There is a significant difference between this cell and the following
</t>
        </r>
        <r>
          <rPr>
            <sz val="8"/>
            <rFont val="Tahoma"/>
            <family val="2"/>
          </rPr>
          <t>I watch college sports more
I do not and will not watch college sports
I am unsure if it has affected my viewing habits</t>
        </r>
      </text>
    </comment>
    <comment ref="AE126" authorId="0" shapeId="0" xr:uid="{5DF0B5F5-8EA8-4FBE-B8A4-EEA47A3BB6F4}">
      <text>
        <r>
          <rPr>
            <b/>
            <sz val="8"/>
            <rFont val="Tahoma"/>
            <family val="2"/>
          </rPr>
          <t xml:space="preserve">There is a significant difference between this cell and the following
</t>
        </r>
        <r>
          <rPr>
            <sz val="8"/>
            <rFont val="Tahoma"/>
            <family val="2"/>
          </rPr>
          <t>I watch college sports more
I do not and will not watch college sports
I am unsure if it has affected my viewing habits</t>
        </r>
      </text>
    </comment>
    <comment ref="AF126" authorId="0" shapeId="0" xr:uid="{BB80D35D-D516-48DA-9B29-C1C5C9C95290}">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G126" authorId="0" shapeId="0" xr:uid="{693368AA-3F03-4D2F-AE81-7477473112C7}">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I126" authorId="0" shapeId="0" xr:uid="{6BFADF30-2057-4D05-8903-CC564EC3D43C}">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
Unsure</t>
        </r>
      </text>
    </comment>
    <comment ref="AJ126" authorId="0" shapeId="0" xr:uid="{D6C63B10-66DB-4151-B623-AB4FB951CAF0}">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Unsure</t>
        </r>
      </text>
    </comment>
    <comment ref="AK126" authorId="0" shapeId="0" xr:uid="{DBBC7E49-CA0E-40F2-BD3B-46CDD417BAA8}">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Unsure</t>
        </r>
      </text>
    </comment>
    <comment ref="AL126" authorId="0" shapeId="0" xr:uid="{688435BE-9DA5-4D7A-9DC9-35D157D8CADE}">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126" authorId="0" shapeId="0" xr:uid="{DB12E677-13BE-42C9-AC29-3C3654E49C71}">
      <text>
        <r>
          <rPr>
            <b/>
            <sz val="8"/>
            <rFont val="Tahoma"/>
            <family val="2"/>
          </rPr>
          <t xml:space="preserve">There is a significant difference between this cell and the following
</t>
        </r>
        <r>
          <rPr>
            <sz val="8"/>
            <rFont val="Tahoma"/>
            <family val="2"/>
          </rPr>
          <t>No
Unsure</t>
        </r>
      </text>
    </comment>
    <comment ref="AO126" authorId="0" shapeId="0" xr:uid="{92E6C474-D408-4E36-8EB1-16A3F2245830}">
      <text>
        <r>
          <rPr>
            <b/>
            <sz val="8"/>
            <rFont val="Tahoma"/>
            <family val="2"/>
          </rPr>
          <t xml:space="preserve">There is a significant difference between this cell and the following
</t>
        </r>
        <r>
          <rPr>
            <sz val="8"/>
            <rFont val="Tahoma"/>
            <family val="2"/>
          </rPr>
          <t>Yes</t>
        </r>
      </text>
    </comment>
    <comment ref="AP126" authorId="0" shapeId="0" xr:uid="{96FEE9CB-D51A-49D7-942D-7D0074AA449B}">
      <text>
        <r>
          <rPr>
            <b/>
            <sz val="8"/>
            <rFont val="Tahoma"/>
            <family val="2"/>
          </rPr>
          <t xml:space="preserve">There is a significant difference between this cell and the following
</t>
        </r>
        <r>
          <rPr>
            <sz val="8"/>
            <rFont val="Tahoma"/>
            <family val="2"/>
          </rPr>
          <t>Yes</t>
        </r>
      </text>
    </comment>
    <comment ref="AR126" authorId="0" shapeId="0" xr:uid="{480D52BF-D905-4861-8CE3-8985B286E299}">
      <text>
        <r>
          <rPr>
            <b/>
            <sz val="8"/>
            <rFont val="Tahoma"/>
            <family val="2"/>
          </rPr>
          <t xml:space="preserve">There is a significant difference between this cell and the following
</t>
        </r>
        <r>
          <rPr>
            <sz val="8"/>
            <rFont val="Tahoma"/>
            <family val="2"/>
          </rPr>
          <t>No
Unsure</t>
        </r>
      </text>
    </comment>
    <comment ref="AS126" authorId="0" shapeId="0" xr:uid="{A1F19421-2C39-4288-8614-0BC80322C530}">
      <text>
        <r>
          <rPr>
            <b/>
            <sz val="8"/>
            <rFont val="Tahoma"/>
            <family val="2"/>
          </rPr>
          <t xml:space="preserve">There is a significant difference between this cell and the following
</t>
        </r>
        <r>
          <rPr>
            <sz val="8"/>
            <rFont val="Tahoma"/>
            <family val="2"/>
          </rPr>
          <t>Yes
Unsure</t>
        </r>
      </text>
    </comment>
    <comment ref="AT126" authorId="0" shapeId="0" xr:uid="{C50485CC-75A8-4F6E-81BF-BE98C1DB8500}">
      <text>
        <r>
          <rPr>
            <b/>
            <sz val="8"/>
            <rFont val="Tahoma"/>
            <family val="2"/>
          </rPr>
          <t xml:space="preserve">There is a significant difference between this cell and the following
</t>
        </r>
        <r>
          <rPr>
            <sz val="8"/>
            <rFont val="Tahoma"/>
            <family val="2"/>
          </rPr>
          <t>Yes
No</t>
        </r>
      </text>
    </comment>
    <comment ref="AV126" authorId="0" shapeId="0" xr:uid="{DC828953-15F8-436C-8F00-E105D931835C}">
      <text>
        <r>
          <rPr>
            <b/>
            <sz val="8"/>
            <rFont val="Tahoma"/>
            <family val="2"/>
          </rPr>
          <t xml:space="preserve">There is a significant difference between this cell and the following
</t>
        </r>
        <r>
          <rPr>
            <sz val="8"/>
            <rFont val="Tahoma"/>
            <family val="2"/>
          </rPr>
          <t>Unsure</t>
        </r>
      </text>
    </comment>
    <comment ref="AW126" authorId="0" shapeId="0" xr:uid="{DD196F19-A1E8-44E7-8EE9-C1C28EDE7D1C}">
      <text>
        <r>
          <rPr>
            <b/>
            <sz val="8"/>
            <rFont val="Tahoma"/>
            <family val="2"/>
          </rPr>
          <t xml:space="preserve">There is a significant difference between this cell and the following
</t>
        </r>
        <r>
          <rPr>
            <sz val="8"/>
            <rFont val="Tahoma"/>
            <family val="2"/>
          </rPr>
          <t>Unsure</t>
        </r>
      </text>
    </comment>
    <comment ref="AX126" authorId="0" shapeId="0" xr:uid="{F4FF236C-3908-4D82-BB21-4E89598BC810}">
      <text>
        <r>
          <rPr>
            <b/>
            <sz val="8"/>
            <rFont val="Tahoma"/>
            <family val="2"/>
          </rPr>
          <t xml:space="preserve">There is a significant difference between this cell and the following
</t>
        </r>
        <r>
          <rPr>
            <sz val="8"/>
            <rFont val="Tahoma"/>
            <family val="2"/>
          </rPr>
          <t>Yes
No</t>
        </r>
      </text>
    </comment>
    <comment ref="AZ126" authorId="0" shapeId="0" xr:uid="{E8F23D8B-444F-4CB6-8EF1-D5F03A1680FB}">
      <text>
        <r>
          <rPr>
            <b/>
            <sz val="8"/>
            <rFont val="Tahoma"/>
            <family val="2"/>
          </rPr>
          <t xml:space="preserve">There is a significant difference between this cell and the following
</t>
        </r>
        <r>
          <rPr>
            <sz val="8"/>
            <rFont val="Tahoma"/>
            <family val="2"/>
          </rPr>
          <t>Unsure</t>
        </r>
      </text>
    </comment>
    <comment ref="BA126" authorId="0" shapeId="0" xr:uid="{1E61A4E1-5C44-4D18-A577-D8482C993912}">
      <text>
        <r>
          <rPr>
            <b/>
            <sz val="8"/>
            <rFont val="Tahoma"/>
            <family val="2"/>
          </rPr>
          <t xml:space="preserve">There is a significant difference between this cell and the following
</t>
        </r>
        <r>
          <rPr>
            <sz val="8"/>
            <rFont val="Tahoma"/>
            <family val="2"/>
          </rPr>
          <t>Unsure</t>
        </r>
      </text>
    </comment>
    <comment ref="BB126" authorId="0" shapeId="0" xr:uid="{B3D3AF57-CCDF-495E-9E6A-9A7000B5F78F}">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126" authorId="0" shapeId="0" xr:uid="{1EFA677F-E5C6-4C65-8343-E06C7259A2E6}">
      <text>
        <r>
          <rPr>
            <b/>
            <sz val="8"/>
            <rFont val="Tahoma"/>
            <family val="2"/>
          </rPr>
          <t xml:space="preserve">There is a significant difference between this cell and the following
</t>
        </r>
        <r>
          <rPr>
            <sz val="8"/>
            <rFont val="Tahoma"/>
            <family val="2"/>
          </rPr>
          <t>Unsure</t>
        </r>
      </text>
    </comment>
    <comment ref="BE126" authorId="0" shapeId="0" xr:uid="{D50AE0EF-601A-43BC-A58B-485BE0FC4D52}">
      <text>
        <r>
          <rPr>
            <b/>
            <sz val="8"/>
            <rFont val="Tahoma"/>
            <family val="2"/>
          </rPr>
          <t xml:space="preserve">There is a significant difference between this cell and the following
</t>
        </r>
        <r>
          <rPr>
            <sz val="8"/>
            <rFont val="Tahoma"/>
            <family val="2"/>
          </rPr>
          <t>Unsure</t>
        </r>
      </text>
    </comment>
    <comment ref="BF126" authorId="0" shapeId="0" xr:uid="{FA77D964-DA09-4540-8A5D-67475556B5C1}">
      <text>
        <r>
          <rPr>
            <b/>
            <sz val="8"/>
            <rFont val="Tahoma"/>
            <family val="2"/>
          </rPr>
          <t xml:space="preserve">There is a significant difference between this cell and the following
</t>
        </r>
        <r>
          <rPr>
            <sz val="8"/>
            <rFont val="Tahoma"/>
            <family val="2"/>
          </rPr>
          <t>Yes
No</t>
        </r>
      </text>
    </comment>
    <comment ref="BH126" authorId="0" shapeId="0" xr:uid="{7FCDC3D3-B880-4E6A-A500-797C71AB39E1}">
      <text>
        <r>
          <rPr>
            <b/>
            <sz val="8"/>
            <rFont val="Tahoma"/>
            <family val="2"/>
          </rPr>
          <t xml:space="preserve">There is a significant difference between this cell and the following
</t>
        </r>
        <r>
          <rPr>
            <sz val="8"/>
            <rFont val="Tahoma"/>
            <family val="2"/>
          </rPr>
          <t>No
Unsure</t>
        </r>
      </text>
    </comment>
    <comment ref="BI126" authorId="0" shapeId="0" xr:uid="{06CEF51F-FBB7-40D9-92DD-CD3D738F5B72}">
      <text>
        <r>
          <rPr>
            <b/>
            <sz val="8"/>
            <rFont val="Tahoma"/>
            <family val="2"/>
          </rPr>
          <t xml:space="preserve">There is a significant difference between this cell and the following
</t>
        </r>
        <r>
          <rPr>
            <sz val="8"/>
            <rFont val="Tahoma"/>
            <family val="2"/>
          </rPr>
          <t>Yes
Unsure</t>
        </r>
      </text>
    </comment>
    <comment ref="BJ126" authorId="0" shapeId="0" xr:uid="{CA116CED-5EC9-4AA6-BBFC-1A30E1038CD1}">
      <text>
        <r>
          <rPr>
            <b/>
            <sz val="8"/>
            <rFont val="Tahoma"/>
            <family val="2"/>
          </rPr>
          <t xml:space="preserve">There is a significant difference between this cell and the following
</t>
        </r>
        <r>
          <rPr>
            <sz val="8"/>
            <rFont val="Tahoma"/>
            <family val="2"/>
          </rPr>
          <t>Yes
No</t>
        </r>
      </text>
    </comment>
    <comment ref="BL126" authorId="0" shapeId="0" xr:uid="{150E8AFD-CE8E-4F17-A9FF-4F725158CE68}">
      <text>
        <r>
          <rPr>
            <b/>
            <sz val="8"/>
            <rFont val="Tahoma"/>
            <family val="2"/>
          </rPr>
          <t xml:space="preserve">There is a significant difference between this cell and the following
</t>
        </r>
        <r>
          <rPr>
            <sz val="8"/>
            <rFont val="Tahoma"/>
            <family val="2"/>
          </rPr>
          <t>Total disagree
Neither agree nor disagree
Unsure</t>
        </r>
      </text>
    </comment>
    <comment ref="BM126" authorId="0" shapeId="0" xr:uid="{A2FFD3AE-2C15-4272-88E2-52E3DA1C069D}">
      <text>
        <r>
          <rPr>
            <b/>
            <sz val="8"/>
            <rFont val="Tahoma"/>
            <family val="2"/>
          </rPr>
          <t xml:space="preserve">There is a significant difference between this cell and the following
</t>
        </r>
        <r>
          <rPr>
            <sz val="8"/>
            <rFont val="Tahoma"/>
            <family val="2"/>
          </rPr>
          <t>Total argee
Neither agree nor disagree
Unsure</t>
        </r>
      </text>
    </comment>
    <comment ref="BN126" authorId="0" shapeId="0" xr:uid="{B7D34277-F3CB-4636-94DA-A1E6C42723D0}">
      <text>
        <r>
          <rPr>
            <b/>
            <sz val="8"/>
            <rFont val="Tahoma"/>
            <family val="2"/>
          </rPr>
          <t xml:space="preserve">There is a significant difference between this cell and the following
</t>
        </r>
        <r>
          <rPr>
            <sz val="8"/>
            <rFont val="Tahoma"/>
            <family val="2"/>
          </rPr>
          <t>Total argee
Total disagree</t>
        </r>
      </text>
    </comment>
    <comment ref="BO126" authorId="0" shapeId="0" xr:uid="{A1C9C390-CCB0-4885-AAEF-EB73202D29EF}">
      <text>
        <r>
          <rPr>
            <b/>
            <sz val="8"/>
            <rFont val="Tahoma"/>
            <family val="2"/>
          </rPr>
          <t xml:space="preserve">There is a significant difference between this cell and the following
</t>
        </r>
        <r>
          <rPr>
            <sz val="8"/>
            <rFont val="Tahoma"/>
            <family val="2"/>
          </rPr>
          <t>Total argee
Total disagree</t>
        </r>
      </text>
    </comment>
    <comment ref="BQ126" authorId="0" shapeId="0" xr:uid="{F10B4F81-4314-4476-B48B-7FA24DC61F9A}">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126" authorId="0" shapeId="0" xr:uid="{439188CC-4B61-4C53-9BB3-712F1FF1A10E}">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126" authorId="0" shapeId="0" xr:uid="{3802D863-CE88-41FE-A55B-FCF2065242F8}">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126" authorId="0" shapeId="0" xr:uid="{EB6D3D6A-65EF-40D5-8BF1-2EE1C0ED4FB6}">
      <text>
        <r>
          <rPr>
            <b/>
            <sz val="8"/>
            <rFont val="Tahoma"/>
            <family val="2"/>
          </rPr>
          <t xml:space="preserve">There is a significant difference between this cell and the following
</t>
        </r>
        <r>
          <rPr>
            <sz val="8"/>
            <rFont val="Tahoma"/>
            <family val="2"/>
          </rPr>
          <t>Unsure</t>
        </r>
      </text>
    </comment>
    <comment ref="BV126" authorId="0" shapeId="0" xr:uid="{905E8669-632A-4540-9D71-68D6064FBE93}">
      <text>
        <r>
          <rPr>
            <b/>
            <sz val="8"/>
            <rFont val="Tahoma"/>
            <family val="2"/>
          </rPr>
          <t xml:space="preserve">There is a significant difference between this cell and the following
</t>
        </r>
        <r>
          <rPr>
            <sz val="8"/>
            <rFont val="Tahoma"/>
            <family val="2"/>
          </rPr>
          <t>Unsure</t>
        </r>
      </text>
    </comment>
    <comment ref="BW126" authorId="0" shapeId="0" xr:uid="{2B48926D-5467-48B3-9082-F129B3E7CC45}">
      <text>
        <r>
          <rPr>
            <b/>
            <sz val="8"/>
            <rFont val="Tahoma"/>
            <family val="2"/>
          </rPr>
          <t xml:space="preserve">There is a significant difference between this cell and the following
</t>
        </r>
        <r>
          <rPr>
            <sz val="8"/>
            <rFont val="Tahoma"/>
            <family val="2"/>
          </rPr>
          <t>Unsure</t>
        </r>
      </text>
    </comment>
    <comment ref="BX126" authorId="0" shapeId="0" xr:uid="{92E0DB38-CF4C-4A5A-A2E7-FF94F0FEF0E7}">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126" authorId="0" shapeId="0" xr:uid="{BCF72092-01F7-4FAD-AD8E-AD6B4D13A550}">
      <text>
        <r>
          <rPr>
            <b/>
            <sz val="8"/>
            <rFont val="Tahoma"/>
            <family val="2"/>
          </rPr>
          <t xml:space="preserve">There is a significant difference between this cell and the following
</t>
        </r>
        <r>
          <rPr>
            <sz val="8"/>
            <rFont val="Tahoma"/>
            <family val="2"/>
          </rPr>
          <t>No, I have not
I do not recall</t>
        </r>
      </text>
    </comment>
    <comment ref="CA126" authorId="0" shapeId="0" xr:uid="{9656A192-BC99-4C19-9AF3-1F2CF821969C}">
      <text>
        <r>
          <rPr>
            <b/>
            <sz val="8"/>
            <rFont val="Tahoma"/>
            <family val="2"/>
          </rPr>
          <t xml:space="preserve">There is a significant difference between this cell and the following
</t>
        </r>
        <r>
          <rPr>
            <sz val="8"/>
            <rFont val="Tahoma"/>
            <family val="2"/>
          </rPr>
          <t>Yes, I have
I do not recall</t>
        </r>
      </text>
    </comment>
    <comment ref="CB126" authorId="0" shapeId="0" xr:uid="{4B9B95FE-7A04-46AB-A322-AB0AA540ED01}">
      <text>
        <r>
          <rPr>
            <b/>
            <sz val="8"/>
            <rFont val="Tahoma"/>
            <family val="2"/>
          </rPr>
          <t xml:space="preserve">There is a significant difference between this cell and the following
</t>
        </r>
        <r>
          <rPr>
            <sz val="8"/>
            <rFont val="Tahoma"/>
            <family val="2"/>
          </rPr>
          <t>Yes, I have
No, I have not</t>
        </r>
      </text>
    </comment>
    <comment ref="CD126" authorId="0" shapeId="0" xr:uid="{B4681805-C305-4B4A-A116-295FDE3F8E8E}">
      <text>
        <r>
          <rPr>
            <b/>
            <sz val="8"/>
            <rFont val="Tahoma"/>
            <family val="2"/>
          </rPr>
          <t xml:space="preserve">There is a significant difference between this cell and the following
</t>
        </r>
        <r>
          <rPr>
            <sz val="8"/>
            <rFont val="Tahoma"/>
            <family val="2"/>
          </rPr>
          <t>The endorsement would have no effect</t>
        </r>
      </text>
    </comment>
    <comment ref="CE126" authorId="0" shapeId="0" xr:uid="{0F94016A-688B-4C5D-9C68-E4B423263053}">
      <text>
        <r>
          <rPr>
            <b/>
            <sz val="8"/>
            <rFont val="Tahoma"/>
            <family val="2"/>
          </rPr>
          <t xml:space="preserve">There is a significant difference between this cell and the following
</t>
        </r>
        <r>
          <rPr>
            <sz val="8"/>
            <rFont val="Tahoma"/>
            <family val="2"/>
          </rPr>
          <t>The endorsement would have no effect</t>
        </r>
      </text>
    </comment>
    <comment ref="CF126" authorId="0" shapeId="0" xr:uid="{C119E9ED-7335-433B-A8BE-E088C4726EB8}">
      <text>
        <r>
          <rPr>
            <b/>
            <sz val="8"/>
            <rFont val="Tahoma"/>
            <family val="2"/>
          </rPr>
          <t xml:space="preserve">There is a significant difference between this cell and the following
</t>
        </r>
        <r>
          <rPr>
            <sz val="8"/>
            <rFont val="Tahoma"/>
            <family val="2"/>
          </rPr>
          <t>More likely
Less likely</t>
        </r>
      </text>
    </comment>
    <comment ref="CH126" authorId="0" shapeId="0" xr:uid="{51CB5269-EC9B-4056-B8B9-5C2928589A1A}">
      <text>
        <r>
          <rPr>
            <b/>
            <sz val="8"/>
            <rFont val="Tahoma"/>
            <family val="2"/>
          </rPr>
          <t xml:space="preserve">There is a significant difference between this cell and the following
</t>
        </r>
        <r>
          <rPr>
            <sz val="8"/>
            <rFont val="Tahoma"/>
            <family val="2"/>
          </rPr>
          <t>Total oppose
Neither support nor oppose
Unsure</t>
        </r>
      </text>
    </comment>
    <comment ref="CI126" authorId="0" shapeId="0" xr:uid="{4C0AEE22-DA8F-4669-82BA-8132A9CBD2C0}">
      <text>
        <r>
          <rPr>
            <b/>
            <sz val="8"/>
            <rFont val="Tahoma"/>
            <family val="2"/>
          </rPr>
          <t xml:space="preserve">There is a significant difference between this cell and the following
</t>
        </r>
        <r>
          <rPr>
            <sz val="8"/>
            <rFont val="Tahoma"/>
            <family val="2"/>
          </rPr>
          <t>Total support
Neither support nor oppose
Unsure</t>
        </r>
      </text>
    </comment>
    <comment ref="CJ126" authorId="0" shapeId="0" xr:uid="{07767FA5-EF36-4A30-84D4-14227B3A838A}">
      <text>
        <r>
          <rPr>
            <b/>
            <sz val="8"/>
            <rFont val="Tahoma"/>
            <family val="2"/>
          </rPr>
          <t xml:space="preserve">There is a significant difference between this cell and the following
</t>
        </r>
        <r>
          <rPr>
            <sz val="8"/>
            <rFont val="Tahoma"/>
            <family val="2"/>
          </rPr>
          <t>Total support
Total oppose</t>
        </r>
      </text>
    </comment>
    <comment ref="CK126" authorId="0" shapeId="0" xr:uid="{49F09F15-3CDF-4001-9D84-FA0D3400481F}">
      <text>
        <r>
          <rPr>
            <b/>
            <sz val="8"/>
            <rFont val="Tahoma"/>
            <family val="2"/>
          </rPr>
          <t xml:space="preserve">There is a significant difference between this cell and the following
</t>
        </r>
        <r>
          <rPr>
            <sz val="8"/>
            <rFont val="Tahoma"/>
            <family val="2"/>
          </rPr>
          <t>Total support
Total oppose</t>
        </r>
      </text>
    </comment>
    <comment ref="CM126" authorId="0" shapeId="0" xr:uid="{5D338DED-E305-465C-9847-1EC716FBD742}">
      <text>
        <r>
          <rPr>
            <b/>
            <sz val="8"/>
            <rFont val="Tahoma"/>
            <family val="2"/>
          </rPr>
          <t xml:space="preserve">There is a significant difference between this cell and the following
</t>
        </r>
        <r>
          <rPr>
            <sz val="8"/>
            <rFont val="Tahoma"/>
            <family val="2"/>
          </rPr>
          <t>Unsure</t>
        </r>
      </text>
    </comment>
    <comment ref="CN126" authorId="0" shapeId="0" xr:uid="{139368A8-C460-4AF4-942D-29419951BDC8}">
      <text>
        <r>
          <rPr>
            <b/>
            <sz val="8"/>
            <rFont val="Tahoma"/>
            <family val="2"/>
          </rPr>
          <t xml:space="preserve">There is a significant difference between this cell and the following
</t>
        </r>
        <r>
          <rPr>
            <sz val="8"/>
            <rFont val="Tahoma"/>
            <family val="2"/>
          </rPr>
          <t>Unsure</t>
        </r>
      </text>
    </comment>
    <comment ref="CO126" authorId="0" shapeId="0" xr:uid="{3E11D55F-B0BB-4E15-80CD-23B82AD3A1DA}">
      <text>
        <r>
          <rPr>
            <b/>
            <sz val="8"/>
            <rFont val="Tahoma"/>
            <family val="2"/>
          </rPr>
          <t xml:space="preserve">There is a significant difference between this cell and the following
</t>
        </r>
        <r>
          <rPr>
            <sz val="8"/>
            <rFont val="Tahoma"/>
            <family val="2"/>
          </rPr>
          <t>Yes, there should be a limit
No, there should not be a limit</t>
        </r>
      </text>
    </comment>
    <comment ref="CQ126" authorId="0" shapeId="0" xr:uid="{5310C0F4-576E-4919-A793-8AADED0DCBFA}">
      <text>
        <r>
          <rPr>
            <b/>
            <sz val="8"/>
            <rFont val="Tahoma"/>
            <family val="2"/>
          </rPr>
          <t xml:space="preserve">There is a significant difference between this cell and the following
</t>
        </r>
        <r>
          <rPr>
            <sz val="8"/>
            <rFont val="Tahoma"/>
            <family val="2"/>
          </rPr>
          <t>Unsure</t>
        </r>
      </text>
    </comment>
    <comment ref="CR126" authorId="0" shapeId="0" xr:uid="{AA88A78A-655F-45A1-8DC7-41ADEF30FC5A}">
      <text>
        <r>
          <rPr>
            <b/>
            <sz val="8"/>
            <rFont val="Tahoma"/>
            <family val="2"/>
          </rPr>
          <t xml:space="preserve">There is a significant difference between this cell and the following
</t>
        </r>
        <r>
          <rPr>
            <sz val="8"/>
            <rFont val="Tahoma"/>
            <family val="2"/>
          </rPr>
          <t>Unsure</t>
        </r>
      </text>
    </comment>
    <comment ref="CS126" authorId="0" shapeId="0" xr:uid="{C1701C0D-EBFC-49D5-8CF7-3EBA08FD3F01}">
      <text>
        <r>
          <rPr>
            <b/>
            <sz val="8"/>
            <rFont val="Tahoma"/>
            <family val="2"/>
          </rPr>
          <t xml:space="preserve">There is a significant difference between this cell and the following
</t>
        </r>
        <r>
          <rPr>
            <sz val="8"/>
            <rFont val="Tahoma"/>
            <family val="2"/>
          </rPr>
          <t>Unsure</t>
        </r>
      </text>
    </comment>
    <comment ref="CT126" authorId="0" shapeId="0" xr:uid="{B0CD095C-AA12-4E0C-AF17-CDBE7F04E1B1}">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S127" authorId="0" shapeId="0" xr:uid="{0FEEEEE9-3BB0-48A9-A136-26F01D67B385}">
      <text>
        <r>
          <rPr>
            <b/>
            <sz val="8"/>
            <rFont val="Tahoma"/>
            <family val="2"/>
          </rPr>
          <t xml:space="preserve">There is a significant difference between this cell and the following
</t>
        </r>
        <r>
          <rPr>
            <sz val="8"/>
            <rFont val="Tahoma"/>
            <family val="2"/>
          </rPr>
          <t>Total disagree</t>
        </r>
      </text>
    </comment>
    <comment ref="T127" authorId="0" shapeId="0" xr:uid="{31529CD8-FB73-4043-BFAC-6D3333C2DE32}">
      <text>
        <r>
          <rPr>
            <b/>
            <sz val="8"/>
            <rFont val="Tahoma"/>
            <family val="2"/>
          </rPr>
          <t xml:space="preserve">There is a significant difference between this cell and the following
</t>
        </r>
        <r>
          <rPr>
            <sz val="8"/>
            <rFont val="Tahoma"/>
            <family val="2"/>
          </rPr>
          <t>Total agree
Unsure</t>
        </r>
      </text>
    </comment>
    <comment ref="V127" authorId="0" shapeId="0" xr:uid="{3F1461C4-30DE-48A2-90DC-AD00410AEB13}">
      <text>
        <r>
          <rPr>
            <b/>
            <sz val="8"/>
            <rFont val="Tahoma"/>
            <family val="2"/>
          </rPr>
          <t xml:space="preserve">There is a significant difference between this cell and the following
</t>
        </r>
        <r>
          <rPr>
            <sz val="8"/>
            <rFont val="Tahoma"/>
            <family val="2"/>
          </rPr>
          <t>Total disagree</t>
        </r>
      </text>
    </comment>
    <comment ref="Y127" authorId="0" shapeId="0" xr:uid="{74FBE8F8-5FCE-460F-9BF9-5D2AB4276589}">
      <text>
        <r>
          <rPr>
            <b/>
            <sz val="8"/>
            <rFont val="Tahoma"/>
            <family val="2"/>
          </rPr>
          <t xml:space="preserve">There is a significant difference between this cell and the following
</t>
        </r>
        <r>
          <rPr>
            <sz val="8"/>
            <rFont val="Tahoma"/>
            <family val="2"/>
          </rPr>
          <t>The rule change has no effect on my opinion of college sports</t>
        </r>
      </text>
    </comment>
    <comment ref="Z127" authorId="0" shapeId="0" xr:uid="{BE4F16F1-66F0-49A3-82E4-DD6A91EFC0CC}">
      <text>
        <r>
          <rPr>
            <b/>
            <sz val="8"/>
            <rFont val="Tahoma"/>
            <family val="2"/>
          </rPr>
          <t xml:space="preserve">There is a significant difference between this cell and the following
</t>
        </r>
        <r>
          <rPr>
            <sz val="8"/>
            <rFont val="Tahoma"/>
            <family val="2"/>
          </rPr>
          <t>I view college sports less favorably</t>
        </r>
      </text>
    </comment>
    <comment ref="AJ127" authorId="0" shapeId="0" xr:uid="{A2593476-AFF0-49DE-9381-4A8C1E5AC9CC}">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t>
        </r>
      </text>
    </comment>
    <comment ref="AK127" authorId="0" shapeId="0" xr:uid="{C20765A2-B87D-46EE-9E0C-78797C4FABB5}">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t>
        </r>
      </text>
    </comment>
    <comment ref="AR127" authorId="0" shapeId="0" xr:uid="{C0746CC3-99A1-4B2E-8545-A66421B8166F}">
      <text>
        <r>
          <rPr>
            <b/>
            <sz val="8"/>
            <rFont val="Tahoma"/>
            <family val="2"/>
          </rPr>
          <t xml:space="preserve">There is a significant difference between this cell and the following
</t>
        </r>
        <r>
          <rPr>
            <sz val="8"/>
            <rFont val="Tahoma"/>
            <family val="2"/>
          </rPr>
          <t>No
Unsure</t>
        </r>
      </text>
    </comment>
    <comment ref="AS127" authorId="0" shapeId="0" xr:uid="{3E42CC8B-5587-454D-A2BE-DA7074B80FA1}">
      <text>
        <r>
          <rPr>
            <b/>
            <sz val="8"/>
            <rFont val="Tahoma"/>
            <family val="2"/>
          </rPr>
          <t xml:space="preserve">There is a significant difference between this cell and the following
</t>
        </r>
        <r>
          <rPr>
            <sz val="8"/>
            <rFont val="Tahoma"/>
            <family val="2"/>
          </rPr>
          <t>Yes</t>
        </r>
      </text>
    </comment>
    <comment ref="AT127" authorId="0" shapeId="0" xr:uid="{10B5C3DA-4409-419F-97DE-DB09C217DCC6}">
      <text>
        <r>
          <rPr>
            <b/>
            <sz val="8"/>
            <rFont val="Tahoma"/>
            <family val="2"/>
          </rPr>
          <t xml:space="preserve">There is a significant difference between this cell and the following
</t>
        </r>
        <r>
          <rPr>
            <sz val="8"/>
            <rFont val="Tahoma"/>
            <family val="2"/>
          </rPr>
          <t>Yes</t>
        </r>
      </text>
    </comment>
    <comment ref="BD127" authorId="0" shapeId="0" xr:uid="{DD71303B-0476-4E3D-A897-5658D34F596B}">
      <text>
        <r>
          <rPr>
            <b/>
            <sz val="8"/>
            <rFont val="Tahoma"/>
            <family val="2"/>
          </rPr>
          <t xml:space="preserve">There is a significant difference between this cell and the following
</t>
        </r>
        <r>
          <rPr>
            <sz val="8"/>
            <rFont val="Tahoma"/>
            <family val="2"/>
          </rPr>
          <t>Unsure</t>
        </r>
      </text>
    </comment>
    <comment ref="BF127" authorId="0" shapeId="0" xr:uid="{060A3778-ACBA-4A6C-94C2-46F838E76055}">
      <text>
        <r>
          <rPr>
            <b/>
            <sz val="8"/>
            <rFont val="Tahoma"/>
            <family val="2"/>
          </rPr>
          <t xml:space="preserve">There is a significant difference between this cell and the following
</t>
        </r>
        <r>
          <rPr>
            <sz val="8"/>
            <rFont val="Tahoma"/>
            <family val="2"/>
          </rPr>
          <t>Yes</t>
        </r>
      </text>
    </comment>
    <comment ref="BH127" authorId="0" shapeId="0" xr:uid="{3675F84F-163B-4E21-BB02-6284B97594DE}">
      <text>
        <r>
          <rPr>
            <b/>
            <sz val="8"/>
            <rFont val="Tahoma"/>
            <family val="2"/>
          </rPr>
          <t xml:space="preserve">There is a significant difference between this cell and the following
</t>
        </r>
        <r>
          <rPr>
            <sz val="8"/>
            <rFont val="Tahoma"/>
            <family val="2"/>
          </rPr>
          <t>No</t>
        </r>
      </text>
    </comment>
    <comment ref="BI127" authorId="0" shapeId="0" xr:uid="{889B8058-8749-46EF-9EE1-948828E07DC6}">
      <text>
        <r>
          <rPr>
            <b/>
            <sz val="8"/>
            <rFont val="Tahoma"/>
            <family val="2"/>
          </rPr>
          <t xml:space="preserve">There is a significant difference between this cell and the following
</t>
        </r>
        <r>
          <rPr>
            <sz val="8"/>
            <rFont val="Tahoma"/>
            <family val="2"/>
          </rPr>
          <t>Yes
Unsure</t>
        </r>
      </text>
    </comment>
    <comment ref="BJ127" authorId="0" shapeId="0" xr:uid="{4389447D-05C0-41F0-9AE6-49F851D9F151}">
      <text>
        <r>
          <rPr>
            <b/>
            <sz val="8"/>
            <rFont val="Tahoma"/>
            <family val="2"/>
          </rPr>
          <t xml:space="preserve">There is a significant difference between this cell and the following
</t>
        </r>
        <r>
          <rPr>
            <sz val="8"/>
            <rFont val="Tahoma"/>
            <family val="2"/>
          </rPr>
          <t>No</t>
        </r>
      </text>
    </comment>
    <comment ref="BR127" authorId="0" shapeId="0" xr:uid="{E5B1D3EC-ED6C-405C-890B-0004BC63AF5D}">
      <text>
        <r>
          <rPr>
            <b/>
            <sz val="8"/>
            <rFont val="Tahoma"/>
            <family val="2"/>
          </rPr>
          <t xml:space="preserve">There is a significant difference between this cell and the following
</t>
        </r>
        <r>
          <rPr>
            <sz val="8"/>
            <rFont val="Tahoma"/>
            <family val="2"/>
          </rPr>
          <t>Unsure</t>
        </r>
      </text>
    </comment>
    <comment ref="BS127" authorId="0" shapeId="0" xr:uid="{00A845BA-0467-4197-8339-1DE4FEC3D6F3}">
      <text>
        <r>
          <rPr>
            <b/>
            <sz val="8"/>
            <rFont val="Tahoma"/>
            <family val="2"/>
          </rPr>
          <t xml:space="preserve">There is a significant difference between this cell and the following
</t>
        </r>
        <r>
          <rPr>
            <sz val="8"/>
            <rFont val="Tahoma"/>
            <family val="2"/>
          </rPr>
          <t>All colleges and universities should agree to the same set of rules</t>
        </r>
      </text>
    </comment>
    <comment ref="BU127" authorId="0" shapeId="0" xr:uid="{C43FB1EA-9407-45D3-82F4-D95A5FDBA3E8}">
      <text>
        <r>
          <rPr>
            <b/>
            <sz val="8"/>
            <rFont val="Tahoma"/>
            <family val="2"/>
          </rPr>
          <t xml:space="preserve">There is a significant difference between this cell and the following
</t>
        </r>
        <r>
          <rPr>
            <sz val="8"/>
            <rFont val="Tahoma"/>
            <family val="2"/>
          </rPr>
          <t>The NCAA
The federal or state government</t>
        </r>
      </text>
    </comment>
    <comment ref="BV127" authorId="0" shapeId="0" xr:uid="{B78E5038-1DED-47B6-A438-B7D41E794707}">
      <text>
        <r>
          <rPr>
            <b/>
            <sz val="8"/>
            <rFont val="Tahoma"/>
            <family val="2"/>
          </rPr>
          <t xml:space="preserve">There is a significant difference between this cell and the following
</t>
        </r>
        <r>
          <rPr>
            <sz val="8"/>
            <rFont val="Tahoma"/>
            <family val="2"/>
          </rPr>
          <t>The athlete’s college or university</t>
        </r>
      </text>
    </comment>
    <comment ref="BW127" authorId="0" shapeId="0" xr:uid="{3FF8CFAA-42C0-4AE7-A98B-3E91AF35F1A1}">
      <text>
        <r>
          <rPr>
            <b/>
            <sz val="8"/>
            <rFont val="Tahoma"/>
            <family val="2"/>
          </rPr>
          <t xml:space="preserve">There is a significant difference between this cell and the following
</t>
        </r>
        <r>
          <rPr>
            <sz val="8"/>
            <rFont val="Tahoma"/>
            <family val="2"/>
          </rPr>
          <t>The athlete’s college or university</t>
        </r>
      </text>
    </comment>
    <comment ref="CD127" authorId="0" shapeId="0" xr:uid="{CEECC8E9-AA39-40CC-8DC6-48FE30F03095}">
      <text>
        <r>
          <rPr>
            <b/>
            <sz val="8"/>
            <rFont val="Tahoma"/>
            <family val="2"/>
          </rPr>
          <t xml:space="preserve">There is a significant difference between this cell and the following
</t>
        </r>
        <r>
          <rPr>
            <sz val="8"/>
            <rFont val="Tahoma"/>
            <family val="2"/>
          </rPr>
          <t>Less likely
The endorsement would have no effect</t>
        </r>
      </text>
    </comment>
    <comment ref="CE127" authorId="0" shapeId="0" xr:uid="{030D79BB-BC60-4870-8EE6-45BE87E31101}">
      <text>
        <r>
          <rPr>
            <b/>
            <sz val="8"/>
            <rFont val="Tahoma"/>
            <family val="2"/>
          </rPr>
          <t xml:space="preserve">There is a significant difference between this cell and the following
</t>
        </r>
        <r>
          <rPr>
            <sz val="8"/>
            <rFont val="Tahoma"/>
            <family val="2"/>
          </rPr>
          <t>More likely</t>
        </r>
      </text>
    </comment>
    <comment ref="CF127" authorId="0" shapeId="0" xr:uid="{821E9510-CCB5-477B-9528-0A8E902BDA36}">
      <text>
        <r>
          <rPr>
            <b/>
            <sz val="8"/>
            <rFont val="Tahoma"/>
            <family val="2"/>
          </rPr>
          <t xml:space="preserve">There is a significant difference between this cell and the following
</t>
        </r>
        <r>
          <rPr>
            <sz val="8"/>
            <rFont val="Tahoma"/>
            <family val="2"/>
          </rPr>
          <t>More likely</t>
        </r>
      </text>
    </comment>
    <comment ref="CH127" authorId="0" shapeId="0" xr:uid="{60F5EFBB-0BD0-4490-A19D-783310AAA69F}">
      <text>
        <r>
          <rPr>
            <b/>
            <sz val="8"/>
            <rFont val="Tahoma"/>
            <family val="2"/>
          </rPr>
          <t xml:space="preserve">There is a significant difference between this cell and the following
</t>
        </r>
        <r>
          <rPr>
            <sz val="8"/>
            <rFont val="Tahoma"/>
            <family val="2"/>
          </rPr>
          <t>Total oppose</t>
        </r>
      </text>
    </comment>
    <comment ref="CI127" authorId="0" shapeId="0" xr:uid="{24B41C1D-4E73-4158-9A6D-094DC2BE22F6}">
      <text>
        <r>
          <rPr>
            <b/>
            <sz val="8"/>
            <rFont val="Tahoma"/>
            <family val="2"/>
          </rPr>
          <t xml:space="preserve">There is a significant difference between this cell and the following
</t>
        </r>
        <r>
          <rPr>
            <sz val="8"/>
            <rFont val="Tahoma"/>
            <family val="2"/>
          </rPr>
          <t>Total support
Neither support nor oppose</t>
        </r>
      </text>
    </comment>
    <comment ref="CJ127" authorId="0" shapeId="0" xr:uid="{06794F8F-BE16-4C8D-80DF-EBAC19E726FF}">
      <text>
        <r>
          <rPr>
            <b/>
            <sz val="8"/>
            <rFont val="Tahoma"/>
            <family val="2"/>
          </rPr>
          <t xml:space="preserve">There is a significant difference between this cell and the following
</t>
        </r>
        <r>
          <rPr>
            <sz val="8"/>
            <rFont val="Tahoma"/>
            <family val="2"/>
          </rPr>
          <t>Total oppose</t>
        </r>
      </text>
    </comment>
    <comment ref="D128" authorId="0" shapeId="0" xr:uid="{54B08FDF-8F19-43B3-92E6-22EAE90233E0}">
      <text>
        <r>
          <rPr>
            <b/>
            <sz val="8"/>
            <rFont val="Tahoma"/>
            <family val="2"/>
          </rPr>
          <t xml:space="preserve">There is a significant difference between this cell and the following
</t>
        </r>
        <r>
          <rPr>
            <sz val="8"/>
            <rFont val="Tahoma"/>
            <family val="2"/>
          </rPr>
          <t>No, I never participated</t>
        </r>
      </text>
    </comment>
    <comment ref="F128" authorId="0" shapeId="0" xr:uid="{6434E6CA-7623-4DB5-A818-240138045B49}">
      <text>
        <r>
          <rPr>
            <b/>
            <sz val="8"/>
            <rFont val="Tahoma"/>
            <family val="2"/>
          </rPr>
          <t xml:space="preserve">There is a significant difference between this cell and the following
</t>
        </r>
        <r>
          <rPr>
            <sz val="8"/>
            <rFont val="Tahoma"/>
            <family val="2"/>
          </rPr>
          <t>Yes, I am currently participating</t>
        </r>
      </text>
    </comment>
    <comment ref="H128" authorId="0" shapeId="0" xr:uid="{DD0541C9-DAD4-4CDF-A1E6-BD3CD302003D}">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J128" authorId="0" shapeId="0" xr:uid="{68DDDD8B-5827-484F-BEE2-A0202FA24756}">
      <text>
        <r>
          <rPr>
            <b/>
            <sz val="8"/>
            <rFont val="Tahoma"/>
            <family val="2"/>
          </rPr>
          <t xml:space="preserve">There is a significant difference between this cell and the following
</t>
        </r>
        <r>
          <rPr>
            <sz val="8"/>
            <rFont val="Tahoma"/>
            <family val="2"/>
          </rPr>
          <t>Yes, I have a partner or close family member who is currently participating</t>
        </r>
      </text>
    </comment>
    <comment ref="O128" authorId="0" shapeId="0" xr:uid="{8DFAEC7F-A180-453D-BB05-C90FAFDC0991}">
      <text>
        <r>
          <rPr>
            <b/>
            <sz val="8"/>
            <rFont val="Tahoma"/>
            <family val="2"/>
          </rPr>
          <t xml:space="preserve">There is a significant difference between this cell and the following
</t>
        </r>
        <r>
          <rPr>
            <sz val="8"/>
            <rFont val="Tahoma"/>
            <family val="2"/>
          </rPr>
          <t>Nothing at all</t>
        </r>
      </text>
    </comment>
    <comment ref="P128" authorId="0" shapeId="0" xr:uid="{D9573D00-07F8-4347-BABC-ECFA4320525F}">
      <text>
        <r>
          <rPr>
            <b/>
            <sz val="8"/>
            <rFont val="Tahoma"/>
            <family val="2"/>
          </rPr>
          <t xml:space="preserve">There is a significant difference between this cell and the following
</t>
        </r>
        <r>
          <rPr>
            <sz val="8"/>
            <rFont val="Tahoma"/>
            <family val="2"/>
          </rPr>
          <t>Nothing at all</t>
        </r>
      </text>
    </comment>
    <comment ref="Q128" authorId="0" shapeId="0" xr:uid="{4C7D491F-279F-484D-8338-64E5BA4F1E64}">
      <text>
        <r>
          <rPr>
            <b/>
            <sz val="8"/>
            <rFont val="Tahoma"/>
            <family val="2"/>
          </rPr>
          <t xml:space="preserve">There is a significant difference between this cell and the following
</t>
        </r>
        <r>
          <rPr>
            <sz val="8"/>
            <rFont val="Tahoma"/>
            <family val="2"/>
          </rPr>
          <t>A great deal/A moderate amount
Some/A little</t>
        </r>
      </text>
    </comment>
    <comment ref="S128" authorId="0" shapeId="0" xr:uid="{BA4A7531-73A4-4540-A4C7-69B16F989F31}">
      <text>
        <r>
          <rPr>
            <b/>
            <sz val="8"/>
            <rFont val="Tahoma"/>
            <family val="2"/>
          </rPr>
          <t xml:space="preserve">There is a significant difference between this cell and the following
</t>
        </r>
        <r>
          <rPr>
            <sz val="8"/>
            <rFont val="Tahoma"/>
            <family val="2"/>
          </rPr>
          <t>Total disagree
Unsure</t>
        </r>
      </text>
    </comment>
    <comment ref="T128" authorId="0" shapeId="0" xr:uid="{511068DA-8ED4-447C-9DDB-DD4D18CB5EB3}">
      <text>
        <r>
          <rPr>
            <b/>
            <sz val="8"/>
            <rFont val="Tahoma"/>
            <family val="2"/>
          </rPr>
          <t xml:space="preserve">There is a significant difference between this cell and the following
</t>
        </r>
        <r>
          <rPr>
            <sz val="8"/>
            <rFont val="Tahoma"/>
            <family val="2"/>
          </rPr>
          <t>Total agree
Neither agree nor disagree</t>
        </r>
      </text>
    </comment>
    <comment ref="U128" authorId="0" shapeId="0" xr:uid="{D8CA0B43-46DB-4E7C-A2CB-331D2E65FF97}">
      <text>
        <r>
          <rPr>
            <b/>
            <sz val="8"/>
            <rFont val="Tahoma"/>
            <family val="2"/>
          </rPr>
          <t xml:space="preserve">There is a significant difference between this cell and the following
</t>
        </r>
        <r>
          <rPr>
            <sz val="8"/>
            <rFont val="Tahoma"/>
            <family val="2"/>
          </rPr>
          <t>Total disagree
Unsure</t>
        </r>
      </text>
    </comment>
    <comment ref="V128" authorId="0" shapeId="0" xr:uid="{88BAAC1A-5008-4761-982B-39A1C301A2F0}">
      <text>
        <r>
          <rPr>
            <b/>
            <sz val="8"/>
            <rFont val="Tahoma"/>
            <family val="2"/>
          </rPr>
          <t xml:space="preserve">There is a significant difference between this cell and the following
</t>
        </r>
        <r>
          <rPr>
            <sz val="8"/>
            <rFont val="Tahoma"/>
            <family val="2"/>
          </rPr>
          <t>Total agree
Neither agree nor disagree</t>
        </r>
      </text>
    </comment>
    <comment ref="X128" authorId="0" shapeId="0" xr:uid="{AE3D1EC7-C171-4F36-AB7E-5CD70DECA7E5}">
      <text>
        <r>
          <rPr>
            <b/>
            <sz val="8"/>
            <rFont val="Tahoma"/>
            <family val="2"/>
          </rPr>
          <t xml:space="preserve">There is a significant difference between this cell and the following
</t>
        </r>
        <r>
          <rPr>
            <sz val="8"/>
            <rFont val="Tahoma"/>
            <family val="2"/>
          </rPr>
          <t>I view college sports less favorably
I am unsure if it has affected my opinion of college sports</t>
        </r>
      </text>
    </comment>
    <comment ref="Y128" authorId="0" shapeId="0" xr:uid="{D596094E-13ED-4F80-8197-2510BAC4A565}">
      <text>
        <r>
          <rPr>
            <b/>
            <sz val="8"/>
            <rFont val="Tahoma"/>
            <family val="2"/>
          </rPr>
          <t xml:space="preserve">There is a significant difference between this cell and the following
</t>
        </r>
        <r>
          <rPr>
            <sz val="8"/>
            <rFont val="Tahoma"/>
            <family val="2"/>
          </rPr>
          <t>I view college sports more favorably
The rule change has no effect on my opinion of college sports</t>
        </r>
      </text>
    </comment>
    <comment ref="Z128" authorId="0" shapeId="0" xr:uid="{A9CAB245-2903-4CE7-A75F-F8A8D99AA201}">
      <text>
        <r>
          <rPr>
            <b/>
            <sz val="8"/>
            <rFont val="Tahoma"/>
            <family val="2"/>
          </rPr>
          <t xml:space="preserve">There is a significant difference between this cell and the following
</t>
        </r>
        <r>
          <rPr>
            <sz val="8"/>
            <rFont val="Tahoma"/>
            <family val="2"/>
          </rPr>
          <t>I view college sports less favorably
I am unsure if it has affected my opinion of college sports</t>
        </r>
      </text>
    </comment>
    <comment ref="AA128" authorId="0" shapeId="0" xr:uid="{7149D3BA-623F-4065-8662-D5089D64BB92}">
      <text>
        <r>
          <rPr>
            <b/>
            <sz val="8"/>
            <rFont val="Tahoma"/>
            <family val="2"/>
          </rPr>
          <t xml:space="preserve">There is a significant difference between this cell and the following
</t>
        </r>
        <r>
          <rPr>
            <sz val="8"/>
            <rFont val="Tahoma"/>
            <family val="2"/>
          </rPr>
          <t>I view college sports more favorably
The rule change has no effect on my opinion of college sports</t>
        </r>
      </text>
    </comment>
    <comment ref="AC128" authorId="0" shapeId="0" xr:uid="{9A0EDD51-575C-4239-A0DF-C009084C87CA}">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
I am unsure if it has affected my viewing habits</t>
        </r>
      </text>
    </comment>
    <comment ref="AE128" authorId="0" shapeId="0" xr:uid="{B8FEE7A3-1123-4D22-AF85-2E45A92C18D1}">
      <text>
        <r>
          <rPr>
            <b/>
            <sz val="8"/>
            <rFont val="Tahoma"/>
            <family val="2"/>
          </rPr>
          <t xml:space="preserve">There is a significant difference between this cell and the following
</t>
        </r>
        <r>
          <rPr>
            <sz val="8"/>
            <rFont val="Tahoma"/>
            <family val="2"/>
          </rPr>
          <t>I watch college sports more
I do not and will not watch college sports</t>
        </r>
      </text>
    </comment>
    <comment ref="AF128" authorId="0" shapeId="0" xr:uid="{914DA9FF-6527-44A6-BE8E-42C75092159D}">
      <text>
        <r>
          <rPr>
            <b/>
            <sz val="8"/>
            <rFont val="Tahoma"/>
            <family val="2"/>
          </rPr>
          <t xml:space="preserve">There is a significant difference between this cell and the following
</t>
        </r>
        <r>
          <rPr>
            <sz val="8"/>
            <rFont val="Tahoma"/>
            <family val="2"/>
          </rPr>
          <t>I watch college sports more
I will watch the same amount of college sports</t>
        </r>
      </text>
    </comment>
    <comment ref="AG128" authorId="0" shapeId="0" xr:uid="{FE19F4E5-195E-4D9B-819F-2DB56A1646AA}">
      <text>
        <r>
          <rPr>
            <b/>
            <sz val="8"/>
            <rFont val="Tahoma"/>
            <family val="2"/>
          </rPr>
          <t xml:space="preserve">There is a significant difference between this cell and the following
</t>
        </r>
        <r>
          <rPr>
            <sz val="8"/>
            <rFont val="Tahoma"/>
            <family val="2"/>
          </rPr>
          <t>I watch college sports more</t>
        </r>
      </text>
    </comment>
    <comment ref="AI128" authorId="0" shapeId="0" xr:uid="{46478B89-04A2-495F-A981-40D1969F7A9D}">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J128" authorId="0" shapeId="0" xr:uid="{2F2524B9-A25B-4338-9260-89F9EAAA085E}">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Unsure</t>
        </r>
      </text>
    </comment>
    <comment ref="AK128" authorId="0" shapeId="0" xr:uid="{15D2A10A-7AE3-4CFD-96A0-3C9D8AF90989}">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Unsure</t>
        </r>
      </text>
    </comment>
    <comment ref="AL128" authorId="0" shapeId="0" xr:uid="{011D72CC-29CA-4121-A1F2-FF0CAA9A02AF}">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R128" authorId="0" shapeId="0" xr:uid="{6C6278F5-0E1B-40F5-ABDC-0150198EB890}">
      <text>
        <r>
          <rPr>
            <b/>
            <sz val="8"/>
            <rFont val="Tahoma"/>
            <family val="2"/>
          </rPr>
          <t xml:space="preserve">There is a significant difference between this cell and the following
</t>
        </r>
        <r>
          <rPr>
            <sz val="8"/>
            <rFont val="Tahoma"/>
            <family val="2"/>
          </rPr>
          <t>Unsure</t>
        </r>
      </text>
    </comment>
    <comment ref="AT128" authorId="0" shapeId="0" xr:uid="{1C55F186-49F4-436B-BB0C-17E789A21AC1}">
      <text>
        <r>
          <rPr>
            <b/>
            <sz val="8"/>
            <rFont val="Tahoma"/>
            <family val="2"/>
          </rPr>
          <t xml:space="preserve">There is a significant difference between this cell and the following
</t>
        </r>
        <r>
          <rPr>
            <sz val="8"/>
            <rFont val="Tahoma"/>
            <family val="2"/>
          </rPr>
          <t>Yes</t>
        </r>
      </text>
    </comment>
    <comment ref="AV128" authorId="0" shapeId="0" xr:uid="{F6BF9DC1-9C8F-4659-AD61-F10A451A2735}">
      <text>
        <r>
          <rPr>
            <b/>
            <sz val="8"/>
            <rFont val="Tahoma"/>
            <family val="2"/>
          </rPr>
          <t xml:space="preserve">There is a significant difference between this cell and the following
</t>
        </r>
        <r>
          <rPr>
            <sz val="8"/>
            <rFont val="Tahoma"/>
            <family val="2"/>
          </rPr>
          <t>No</t>
        </r>
      </text>
    </comment>
    <comment ref="AW128" authorId="0" shapeId="0" xr:uid="{DB0A0447-2744-44E3-A8AD-9D08378DD35F}">
      <text>
        <r>
          <rPr>
            <b/>
            <sz val="8"/>
            <rFont val="Tahoma"/>
            <family val="2"/>
          </rPr>
          <t xml:space="preserve">There is a significant difference between this cell and the following
</t>
        </r>
        <r>
          <rPr>
            <sz val="8"/>
            <rFont val="Tahoma"/>
            <family val="2"/>
          </rPr>
          <t>Yes</t>
        </r>
      </text>
    </comment>
    <comment ref="BA128" authorId="0" shapeId="0" xr:uid="{AB359644-A0F3-4BF6-970C-130C5D5807FE}">
      <text>
        <r>
          <rPr>
            <b/>
            <sz val="8"/>
            <rFont val="Tahoma"/>
            <family val="2"/>
          </rPr>
          <t xml:space="preserve">There is a significant difference between this cell and the following
</t>
        </r>
        <r>
          <rPr>
            <sz val="8"/>
            <rFont val="Tahoma"/>
            <family val="2"/>
          </rPr>
          <t>Unsure</t>
        </r>
      </text>
    </comment>
    <comment ref="BB128" authorId="0" shapeId="0" xr:uid="{85051C7E-595D-41FD-81D3-BE36CC1C98E4}">
      <text>
        <r>
          <rPr>
            <b/>
            <sz val="8"/>
            <rFont val="Tahoma"/>
            <family val="2"/>
          </rPr>
          <t xml:space="preserve">There is a significant difference between this cell and the following
</t>
        </r>
        <r>
          <rPr>
            <sz val="8"/>
            <rFont val="Tahoma"/>
            <family val="2"/>
          </rPr>
          <t>No, there should not be a limit</t>
        </r>
      </text>
    </comment>
    <comment ref="BH128" authorId="0" shapeId="0" xr:uid="{DB3C9921-B9E9-4803-8C5F-677445503660}">
      <text>
        <r>
          <rPr>
            <b/>
            <sz val="8"/>
            <rFont val="Tahoma"/>
            <family val="2"/>
          </rPr>
          <t xml:space="preserve">There is a significant difference between this cell and the following
</t>
        </r>
        <r>
          <rPr>
            <sz val="8"/>
            <rFont val="Tahoma"/>
            <family val="2"/>
          </rPr>
          <t>No</t>
        </r>
      </text>
    </comment>
    <comment ref="BI128" authorId="0" shapeId="0" xr:uid="{513AF35F-0C24-46A2-B5F7-9262EF9643F1}">
      <text>
        <r>
          <rPr>
            <b/>
            <sz val="8"/>
            <rFont val="Tahoma"/>
            <family val="2"/>
          </rPr>
          <t xml:space="preserve">There is a significant difference between this cell and the following
</t>
        </r>
        <r>
          <rPr>
            <sz val="8"/>
            <rFont val="Tahoma"/>
            <family val="2"/>
          </rPr>
          <t>Yes
Unsure</t>
        </r>
      </text>
    </comment>
    <comment ref="BJ128" authorId="0" shapeId="0" xr:uid="{F3D45246-5F12-49FD-AD7F-A31330AB21AF}">
      <text>
        <r>
          <rPr>
            <b/>
            <sz val="8"/>
            <rFont val="Tahoma"/>
            <family val="2"/>
          </rPr>
          <t xml:space="preserve">There is a significant difference between this cell and the following
</t>
        </r>
        <r>
          <rPr>
            <sz val="8"/>
            <rFont val="Tahoma"/>
            <family val="2"/>
          </rPr>
          <t>No</t>
        </r>
      </text>
    </comment>
    <comment ref="BM128" authorId="0" shapeId="0" xr:uid="{EE071A23-4169-4EE9-8364-C14D19FFACC5}">
      <text>
        <r>
          <rPr>
            <b/>
            <sz val="8"/>
            <rFont val="Tahoma"/>
            <family val="2"/>
          </rPr>
          <t xml:space="preserve">There is a significant difference between this cell and the following
</t>
        </r>
        <r>
          <rPr>
            <sz val="8"/>
            <rFont val="Tahoma"/>
            <family val="2"/>
          </rPr>
          <t>Unsure</t>
        </r>
      </text>
    </comment>
    <comment ref="BN128" authorId="0" shapeId="0" xr:uid="{245F7F69-EAB1-402B-8FD1-17AF1FDF8BBD}">
      <text>
        <r>
          <rPr>
            <b/>
            <sz val="8"/>
            <rFont val="Tahoma"/>
            <family val="2"/>
          </rPr>
          <t xml:space="preserve">There is a significant difference between this cell and the following
</t>
        </r>
        <r>
          <rPr>
            <sz val="8"/>
            <rFont val="Tahoma"/>
            <family val="2"/>
          </rPr>
          <t>Unsure</t>
        </r>
      </text>
    </comment>
    <comment ref="BO128" authorId="0" shapeId="0" xr:uid="{148ED86E-6B33-4296-8093-6E604D5CC212}">
      <text>
        <r>
          <rPr>
            <b/>
            <sz val="8"/>
            <rFont val="Tahoma"/>
            <family val="2"/>
          </rPr>
          <t xml:space="preserve">There is a significant difference between this cell and the following
</t>
        </r>
        <r>
          <rPr>
            <sz val="8"/>
            <rFont val="Tahoma"/>
            <family val="2"/>
          </rPr>
          <t>Total disagree
Neither agree nor disagree</t>
        </r>
      </text>
    </comment>
    <comment ref="BQ128" authorId="0" shapeId="0" xr:uid="{4BC1549E-5A2A-4720-A308-759CAB2E5753}">
      <text>
        <r>
          <rPr>
            <b/>
            <sz val="8"/>
            <rFont val="Tahoma"/>
            <family val="2"/>
          </rPr>
          <t xml:space="preserve">There is a significant difference between this cell and the following
</t>
        </r>
        <r>
          <rPr>
            <sz val="8"/>
            <rFont val="Tahoma"/>
            <family val="2"/>
          </rPr>
          <t>Unsure</t>
        </r>
      </text>
    </comment>
    <comment ref="BR128" authorId="0" shapeId="0" xr:uid="{0F1AD782-F957-4E21-B282-33A375A39472}">
      <text>
        <r>
          <rPr>
            <b/>
            <sz val="8"/>
            <rFont val="Tahoma"/>
            <family val="2"/>
          </rPr>
          <t xml:space="preserve">There is a significant difference between this cell and the following
</t>
        </r>
        <r>
          <rPr>
            <sz val="8"/>
            <rFont val="Tahoma"/>
            <family val="2"/>
          </rPr>
          <t>Unsure</t>
        </r>
      </text>
    </comment>
    <comment ref="BS128" authorId="0" shapeId="0" xr:uid="{D13941D1-5D46-4E7D-806D-7D8F8EAB628F}">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128" authorId="0" shapeId="0" xr:uid="{9354C987-F6EE-4F01-87BB-968519B2711E}">
      <text>
        <r>
          <rPr>
            <b/>
            <sz val="8"/>
            <rFont val="Tahoma"/>
            <family val="2"/>
          </rPr>
          <t xml:space="preserve">There is a significant difference between this cell and the following
</t>
        </r>
        <r>
          <rPr>
            <sz val="8"/>
            <rFont val="Tahoma"/>
            <family val="2"/>
          </rPr>
          <t>The NCAA
Unsure</t>
        </r>
      </text>
    </comment>
    <comment ref="BV128" authorId="0" shapeId="0" xr:uid="{EC6FA658-02BF-4759-950F-FD5B1DDCAD5B}">
      <text>
        <r>
          <rPr>
            <b/>
            <sz val="8"/>
            <rFont val="Tahoma"/>
            <family val="2"/>
          </rPr>
          <t xml:space="preserve">There is a significant difference between this cell and the following
</t>
        </r>
        <r>
          <rPr>
            <sz val="8"/>
            <rFont val="Tahoma"/>
            <family val="2"/>
          </rPr>
          <t>The athlete’s college or university</t>
        </r>
      </text>
    </comment>
    <comment ref="BX128" authorId="0" shapeId="0" xr:uid="{54941F2E-82DC-4491-B389-1D2FDC4EA209}">
      <text>
        <r>
          <rPr>
            <b/>
            <sz val="8"/>
            <rFont val="Tahoma"/>
            <family val="2"/>
          </rPr>
          <t xml:space="preserve">There is a significant difference between this cell and the following
</t>
        </r>
        <r>
          <rPr>
            <sz val="8"/>
            <rFont val="Tahoma"/>
            <family val="2"/>
          </rPr>
          <t>The athlete’s college or university</t>
        </r>
      </text>
    </comment>
    <comment ref="BZ128" authorId="0" shapeId="0" xr:uid="{AE5A61EF-03B2-4A93-B5AE-68DDD8FF84F3}">
      <text>
        <r>
          <rPr>
            <b/>
            <sz val="8"/>
            <rFont val="Tahoma"/>
            <family val="2"/>
          </rPr>
          <t xml:space="preserve">There is a significant difference between this cell and the following
</t>
        </r>
        <r>
          <rPr>
            <sz val="8"/>
            <rFont val="Tahoma"/>
            <family val="2"/>
          </rPr>
          <t>I do not recall</t>
        </r>
      </text>
    </comment>
    <comment ref="CB128" authorId="0" shapeId="0" xr:uid="{3FDE897E-380C-4A67-8F59-446766E29F48}">
      <text>
        <r>
          <rPr>
            <b/>
            <sz val="8"/>
            <rFont val="Tahoma"/>
            <family val="2"/>
          </rPr>
          <t xml:space="preserve">There is a significant difference between this cell and the following
</t>
        </r>
        <r>
          <rPr>
            <sz val="8"/>
            <rFont val="Tahoma"/>
            <family val="2"/>
          </rPr>
          <t>Yes, I have</t>
        </r>
      </text>
    </comment>
    <comment ref="CD128" authorId="0" shapeId="0" xr:uid="{EAD2FD86-D336-442C-B682-B92E9119D358}">
      <text>
        <r>
          <rPr>
            <b/>
            <sz val="8"/>
            <rFont val="Tahoma"/>
            <family val="2"/>
          </rPr>
          <t xml:space="preserve">There is a significant difference between this cell and the following
</t>
        </r>
        <r>
          <rPr>
            <sz val="8"/>
            <rFont val="Tahoma"/>
            <family val="2"/>
          </rPr>
          <t>Less likely
The endorsement would have no effect</t>
        </r>
      </text>
    </comment>
    <comment ref="CE128" authorId="0" shapeId="0" xr:uid="{70B418B4-BF5D-410B-A9C5-891EBA7A5A8C}">
      <text>
        <r>
          <rPr>
            <b/>
            <sz val="8"/>
            <rFont val="Tahoma"/>
            <family val="2"/>
          </rPr>
          <t xml:space="preserve">There is a significant difference between this cell and the following
</t>
        </r>
        <r>
          <rPr>
            <sz val="8"/>
            <rFont val="Tahoma"/>
            <family val="2"/>
          </rPr>
          <t>More likely</t>
        </r>
      </text>
    </comment>
    <comment ref="CF128" authorId="0" shapeId="0" xr:uid="{2D653903-1672-4468-BBBA-FB0B7B9552E6}">
      <text>
        <r>
          <rPr>
            <b/>
            <sz val="8"/>
            <rFont val="Tahoma"/>
            <family val="2"/>
          </rPr>
          <t xml:space="preserve">There is a significant difference between this cell and the following
</t>
        </r>
        <r>
          <rPr>
            <sz val="8"/>
            <rFont val="Tahoma"/>
            <family val="2"/>
          </rPr>
          <t>More likely</t>
        </r>
      </text>
    </comment>
    <comment ref="CH128" authorId="0" shapeId="0" xr:uid="{3FB196E1-3F43-4127-B494-BB45CA0703C1}">
      <text>
        <r>
          <rPr>
            <b/>
            <sz val="8"/>
            <rFont val="Tahoma"/>
            <family val="2"/>
          </rPr>
          <t xml:space="preserve">There is a significant difference between this cell and the following
</t>
        </r>
        <r>
          <rPr>
            <sz val="8"/>
            <rFont val="Tahoma"/>
            <family val="2"/>
          </rPr>
          <t>Total oppose
Unsure</t>
        </r>
      </text>
    </comment>
    <comment ref="CI128" authorId="0" shapeId="0" xr:uid="{B253A9B0-36EE-41FF-91AE-E223ECB12A0A}">
      <text>
        <r>
          <rPr>
            <b/>
            <sz val="8"/>
            <rFont val="Tahoma"/>
            <family val="2"/>
          </rPr>
          <t xml:space="preserve">There is a significant difference between this cell and the following
</t>
        </r>
        <r>
          <rPr>
            <sz val="8"/>
            <rFont val="Tahoma"/>
            <family val="2"/>
          </rPr>
          <t>Total support</t>
        </r>
      </text>
    </comment>
    <comment ref="CK128" authorId="0" shapeId="0" xr:uid="{C7FD2958-44D4-4156-BA03-3D2553FBBC23}">
      <text>
        <r>
          <rPr>
            <b/>
            <sz val="8"/>
            <rFont val="Tahoma"/>
            <family val="2"/>
          </rPr>
          <t xml:space="preserve">There is a significant difference between this cell and the following
</t>
        </r>
        <r>
          <rPr>
            <sz val="8"/>
            <rFont val="Tahoma"/>
            <family val="2"/>
          </rPr>
          <t>Total support</t>
        </r>
      </text>
    </comment>
    <comment ref="CN128" authorId="0" shapeId="0" xr:uid="{4EEA7902-D51C-4A8C-8EB3-A07630A3565B}">
      <text>
        <r>
          <rPr>
            <b/>
            <sz val="8"/>
            <rFont val="Tahoma"/>
            <family val="2"/>
          </rPr>
          <t xml:space="preserve">There is a significant difference between this cell and the following
</t>
        </r>
        <r>
          <rPr>
            <sz val="8"/>
            <rFont val="Tahoma"/>
            <family val="2"/>
          </rPr>
          <t>Unsure</t>
        </r>
      </text>
    </comment>
    <comment ref="CO128" authorId="0" shapeId="0" xr:uid="{6C568B06-805C-4664-9632-F4E390C26829}">
      <text>
        <r>
          <rPr>
            <b/>
            <sz val="8"/>
            <rFont val="Tahoma"/>
            <family val="2"/>
          </rPr>
          <t xml:space="preserve">There is a significant difference between this cell and the following
</t>
        </r>
        <r>
          <rPr>
            <sz val="8"/>
            <rFont val="Tahoma"/>
            <family val="2"/>
          </rPr>
          <t>No, there should not be a limit</t>
        </r>
      </text>
    </comment>
    <comment ref="A129" authorId="0" shapeId="0" xr:uid="{0F144252-B9E3-4201-9AE1-69E0F1F203D4}">
      <text>
        <r>
          <rPr>
            <b/>
            <sz val="8"/>
            <rFont val="Tahoma"/>
            <family val="2"/>
          </rPr>
          <t>Column %: No testing done - table smaller than 2x2</t>
        </r>
      </text>
    </comment>
    <comment ref="D129" authorId="0" shapeId="0" xr:uid="{569E55DC-A3A8-429A-B5B6-292F547AA22C}">
      <text>
        <r>
          <rPr>
            <b/>
            <sz val="8"/>
            <rFont val="Tahoma"/>
            <family val="2"/>
          </rPr>
          <t>Column %: There is a significant relationship between the Column Variable(s) and this Row Variable</t>
        </r>
      </text>
    </comment>
    <comment ref="H129" authorId="0" shapeId="0" xr:uid="{2E4D8A39-3530-47A7-9039-2CD08C0CFF52}">
      <text>
        <r>
          <rPr>
            <b/>
            <sz val="8"/>
            <rFont val="Tahoma"/>
            <family val="2"/>
          </rPr>
          <t>Column %: There is a significant relationship between the Column Variable(s) and this Row Variable</t>
        </r>
      </text>
    </comment>
    <comment ref="L129" authorId="0" shapeId="0" xr:uid="{9B334FCC-F0CC-4A9B-9A7D-4576ABF4B818}">
      <text>
        <r>
          <rPr>
            <b/>
            <sz val="8"/>
            <rFont val="Tahoma"/>
            <family val="2"/>
          </rPr>
          <t>Column %: There is a significant relationship between the Column Variable(s) and this Row Variable</t>
        </r>
      </text>
    </comment>
    <comment ref="O129" authorId="0" shapeId="0" xr:uid="{4C148127-FF3F-4148-842F-AA2F26676CFD}">
      <text>
        <r>
          <rPr>
            <b/>
            <sz val="8"/>
            <rFont val="Tahoma"/>
            <family val="2"/>
          </rPr>
          <t>Column %: There is a significant relationship between the Column Variable(s) and this Row Variable</t>
        </r>
      </text>
    </comment>
    <comment ref="S129" authorId="0" shapeId="0" xr:uid="{14F063B8-3DBD-41FF-9F0B-A0EF678C63C2}">
      <text>
        <r>
          <rPr>
            <b/>
            <sz val="8"/>
            <rFont val="Tahoma"/>
            <family val="2"/>
          </rPr>
          <t>Column %: There is a significant relationship between the Column Variable(s) and this Row Variable</t>
        </r>
      </text>
    </comment>
    <comment ref="X129" authorId="0" shapeId="0" xr:uid="{7E578C79-F335-4625-A170-5BD6822F2980}">
      <text>
        <r>
          <rPr>
            <b/>
            <sz val="8"/>
            <rFont val="Tahoma"/>
            <family val="2"/>
          </rPr>
          <t>Column %: There is a significant relationship between the Column Variable(s) and this Row Variable</t>
        </r>
      </text>
    </comment>
    <comment ref="AC129" authorId="0" shapeId="0" xr:uid="{E55D9F00-DDA5-4232-8769-E40B2D95FB5C}">
      <text>
        <r>
          <rPr>
            <b/>
            <sz val="8"/>
            <rFont val="Tahoma"/>
            <family val="2"/>
          </rPr>
          <t>Column %: There is a significant relationship between the Column Variable(s) and this Row Variable</t>
        </r>
      </text>
    </comment>
    <comment ref="AI129" authorId="0" shapeId="0" xr:uid="{6E31D451-58A7-41DC-A64E-03324DB73964}">
      <text>
        <r>
          <rPr>
            <b/>
            <sz val="8"/>
            <rFont val="Tahoma"/>
            <family val="2"/>
          </rPr>
          <t>Column %: There is a significant relationship between the Column Variable(s) and this Row Variable</t>
        </r>
      </text>
    </comment>
    <comment ref="AN129" authorId="0" shapeId="0" xr:uid="{61ACE3E0-F43D-49A9-8CF8-BDCC3D6F2233}">
      <text>
        <r>
          <rPr>
            <b/>
            <sz val="8"/>
            <rFont val="Tahoma"/>
            <family val="2"/>
          </rPr>
          <t>Column %: There is a significant relationship between the Column Variable(s) and this Row Variable</t>
        </r>
      </text>
    </comment>
    <comment ref="AR129" authorId="0" shapeId="0" xr:uid="{F319ED6C-56CB-4884-B663-A7659CF7E70F}">
      <text>
        <r>
          <rPr>
            <b/>
            <sz val="8"/>
            <rFont val="Tahoma"/>
            <family val="2"/>
          </rPr>
          <t>Column %: There is a significant relationship between the Column Variable(s) and this Row Variable</t>
        </r>
      </text>
    </comment>
    <comment ref="AV129" authorId="0" shapeId="0" xr:uid="{89FCAC47-5A40-4327-A610-1D006E708414}">
      <text>
        <r>
          <rPr>
            <b/>
            <sz val="8"/>
            <rFont val="Tahoma"/>
            <family val="2"/>
          </rPr>
          <t>Column %: There is a significant relationship between the Column Variable(s) and this Row Variable</t>
        </r>
      </text>
    </comment>
    <comment ref="AZ129" authorId="0" shapeId="0" xr:uid="{45B1971D-33EA-497D-8A93-5C3BF82FDF43}">
      <text>
        <r>
          <rPr>
            <b/>
            <sz val="8"/>
            <rFont val="Tahoma"/>
            <family val="2"/>
          </rPr>
          <t>Column %: There is a significant relationship between the Column Variable(s) and this Row Variable</t>
        </r>
      </text>
    </comment>
    <comment ref="BD129" authorId="0" shapeId="0" xr:uid="{6A1DDBD5-2ED2-4B9B-BAB5-1417D26D15C4}">
      <text>
        <r>
          <rPr>
            <b/>
            <sz val="8"/>
            <rFont val="Tahoma"/>
            <family val="2"/>
          </rPr>
          <t>Column %: There is a significant relationship between the Column Variable(s) and this Row Variable</t>
        </r>
      </text>
    </comment>
    <comment ref="BH129" authorId="0" shapeId="0" xr:uid="{3B915FA4-0549-4AB4-BD84-224C50A9CD54}">
      <text>
        <r>
          <rPr>
            <b/>
            <sz val="8"/>
            <rFont val="Tahoma"/>
            <family val="2"/>
          </rPr>
          <t>Column %: There is a significant relationship between the Column Variable(s) and this Row Variable</t>
        </r>
      </text>
    </comment>
    <comment ref="BL129" authorId="0" shapeId="0" xr:uid="{6E3A8883-8F86-40CA-B94C-F50334C2C50B}">
      <text>
        <r>
          <rPr>
            <b/>
            <sz val="8"/>
            <rFont val="Tahoma"/>
            <family val="2"/>
          </rPr>
          <t>Column %: There is a significant relationship between the Column Variable(s) and this Row Variable</t>
        </r>
      </text>
    </comment>
    <comment ref="BQ129" authorId="0" shapeId="0" xr:uid="{37A333A9-D733-4CA3-9CB5-7DCB4C897DA2}">
      <text>
        <r>
          <rPr>
            <b/>
            <sz val="8"/>
            <rFont val="Tahoma"/>
            <family val="2"/>
          </rPr>
          <t>Column %: There is a significant relationship between the Column Variable(s) and this Row Variable</t>
        </r>
      </text>
    </comment>
    <comment ref="BU129" authorId="0" shapeId="0" xr:uid="{D50A9598-FA89-4087-886A-7577319C33F6}">
      <text>
        <r>
          <rPr>
            <b/>
            <sz val="8"/>
            <rFont val="Tahoma"/>
            <family val="2"/>
          </rPr>
          <t>Column %: There is a significant relationship between the Column Variable(s) and this Row Variable</t>
        </r>
      </text>
    </comment>
    <comment ref="BZ129" authorId="0" shapeId="0" xr:uid="{6DDB8200-3292-408E-AC44-D39448FD5887}">
      <text>
        <r>
          <rPr>
            <b/>
            <sz val="8"/>
            <rFont val="Tahoma"/>
            <family val="2"/>
          </rPr>
          <t>Column %: There is a significant relationship between the Column Variable(s) and this Row Variable</t>
        </r>
      </text>
    </comment>
    <comment ref="CD129" authorId="0" shapeId="0" xr:uid="{58520247-64E9-480C-96B6-E22BDD8EEAA8}">
      <text>
        <r>
          <rPr>
            <b/>
            <sz val="8"/>
            <rFont val="Tahoma"/>
            <family val="2"/>
          </rPr>
          <t>Column %: There is a significant relationship between the Column Variable(s) and this Row Variable</t>
        </r>
      </text>
    </comment>
    <comment ref="CH129" authorId="0" shapeId="0" xr:uid="{D52D3D9A-3BC1-478A-B6A8-F12811886CD7}">
      <text>
        <r>
          <rPr>
            <b/>
            <sz val="8"/>
            <rFont val="Tahoma"/>
            <family val="2"/>
          </rPr>
          <t>Column %: There is a significant relationship between the Column Variable(s) and this Row Variable</t>
        </r>
      </text>
    </comment>
    <comment ref="CM129" authorId="0" shapeId="0" xr:uid="{C7000EF0-96C6-4CB3-B0C2-44CC14E3952C}">
      <text>
        <r>
          <rPr>
            <b/>
            <sz val="8"/>
            <rFont val="Tahoma"/>
            <family val="2"/>
          </rPr>
          <t>Column %: There is a significant relationship between the Column Variable(s) and this Row Variable</t>
        </r>
      </text>
    </comment>
    <comment ref="CQ129" authorId="0" shapeId="0" xr:uid="{3481B864-3AC8-4B47-B0F4-D7A00AF2AF2F}">
      <text>
        <r>
          <rPr>
            <b/>
            <sz val="8"/>
            <rFont val="Tahoma"/>
            <family val="2"/>
          </rPr>
          <t>Column %: There is a significant relationship between the Column Variable(s) and this Row Variable</t>
        </r>
      </text>
    </comment>
    <comment ref="D131" authorId="0" shapeId="0" xr:uid="{E8D3B1A9-9E46-4D74-8019-04E1D60C7A93}">
      <text>
        <r>
          <rPr>
            <b/>
            <sz val="8"/>
            <rFont val="Tahoma"/>
            <family val="2"/>
          </rPr>
          <t xml:space="preserve">There is a significant difference between this cell and the following
</t>
        </r>
        <r>
          <rPr>
            <sz val="8"/>
            <rFont val="Tahoma"/>
            <family val="2"/>
          </rPr>
          <t>Yes, I previously participated
No, I never participated</t>
        </r>
      </text>
    </comment>
    <comment ref="E131" authorId="0" shapeId="0" xr:uid="{65B425D0-8876-433F-9F5B-B58F7FFCE344}">
      <text>
        <r>
          <rPr>
            <b/>
            <sz val="8"/>
            <rFont val="Tahoma"/>
            <family val="2"/>
          </rPr>
          <t xml:space="preserve">There is a significant difference between this cell and the following
</t>
        </r>
        <r>
          <rPr>
            <sz val="8"/>
            <rFont val="Tahoma"/>
            <family val="2"/>
          </rPr>
          <t>Yes, I am currently participating
No, I never participated</t>
        </r>
      </text>
    </comment>
    <comment ref="F131" authorId="0" shapeId="0" xr:uid="{1A0E74E0-6AE9-47F6-8748-0C4BFC1B3A4B}">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131" authorId="0" shapeId="0" xr:uid="{9B39F032-2E59-4D29-A30B-66667691A283}">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131" authorId="0" shapeId="0" xr:uid="{0D3C06A2-A1C9-46EA-B87A-0291FCC7AA47}">
      <text>
        <r>
          <rPr>
            <b/>
            <sz val="8"/>
            <rFont val="Tahoma"/>
            <family val="2"/>
          </rPr>
          <t xml:space="preserve">There is a significant difference between this cell and the following
</t>
        </r>
        <r>
          <rPr>
            <sz val="8"/>
            <rFont val="Tahoma"/>
            <family val="2"/>
          </rPr>
          <t>Yes, I have a partner or close family member who is currently participating
No, I do not have a partner or close family member who participated in the past</t>
        </r>
      </text>
    </comment>
    <comment ref="J131" authorId="0" shapeId="0" xr:uid="{EAA1C722-C57D-4DD6-A828-55448CD5E333}">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131" authorId="0" shapeId="0" xr:uid="{120E3CE1-70FF-4796-B050-F537D441B866}">
      <text>
        <r>
          <rPr>
            <b/>
            <sz val="8"/>
            <rFont val="Tahoma"/>
            <family val="2"/>
          </rPr>
          <t xml:space="preserve">There is a significant difference between this cell and the following
</t>
        </r>
        <r>
          <rPr>
            <sz val="8"/>
            <rFont val="Tahoma"/>
            <family val="2"/>
          </rPr>
          <t>No</t>
        </r>
      </text>
    </comment>
    <comment ref="M131" authorId="0" shapeId="0" xr:uid="{6BC5A1CF-015A-4639-B62A-D4C0F910D62D}">
      <text>
        <r>
          <rPr>
            <b/>
            <sz val="8"/>
            <rFont val="Tahoma"/>
            <family val="2"/>
          </rPr>
          <t xml:space="preserve">There is a significant difference between this cell and the following
</t>
        </r>
        <r>
          <rPr>
            <sz val="8"/>
            <rFont val="Tahoma"/>
            <family val="2"/>
          </rPr>
          <t>Yes</t>
        </r>
      </text>
    </comment>
    <comment ref="O131" authorId="0" shapeId="0" xr:uid="{5134CD10-FECB-46C1-AE8E-F0BFBE190484}">
      <text>
        <r>
          <rPr>
            <b/>
            <sz val="8"/>
            <rFont val="Tahoma"/>
            <family val="2"/>
          </rPr>
          <t xml:space="preserve">There is a significant difference between this cell and the following
</t>
        </r>
        <r>
          <rPr>
            <sz val="8"/>
            <rFont val="Tahoma"/>
            <family val="2"/>
          </rPr>
          <t>Some/A little
Nothing at all</t>
        </r>
      </text>
    </comment>
    <comment ref="P131" authorId="0" shapeId="0" xr:uid="{FC63CADC-25CD-4D55-98E5-194DADAF7B52}">
      <text>
        <r>
          <rPr>
            <b/>
            <sz val="8"/>
            <rFont val="Tahoma"/>
            <family val="2"/>
          </rPr>
          <t xml:space="preserve">There is a significant difference between this cell and the following
</t>
        </r>
        <r>
          <rPr>
            <sz val="8"/>
            <rFont val="Tahoma"/>
            <family val="2"/>
          </rPr>
          <t>A great deal/A moderate amount</t>
        </r>
      </text>
    </comment>
    <comment ref="Q131" authorId="0" shapeId="0" xr:uid="{45157A3D-7132-4966-846D-1EA545E7547A}">
      <text>
        <r>
          <rPr>
            <b/>
            <sz val="8"/>
            <rFont val="Tahoma"/>
            <family val="2"/>
          </rPr>
          <t xml:space="preserve">There is a significant difference between this cell and the following
</t>
        </r>
        <r>
          <rPr>
            <sz val="8"/>
            <rFont val="Tahoma"/>
            <family val="2"/>
          </rPr>
          <t>A great deal/A moderate amount</t>
        </r>
      </text>
    </comment>
    <comment ref="S131" authorId="0" shapeId="0" xr:uid="{E8A5B38D-C3F8-481B-B661-AD947A12495C}">
      <text>
        <r>
          <rPr>
            <b/>
            <sz val="8"/>
            <rFont val="Tahoma"/>
            <family val="2"/>
          </rPr>
          <t xml:space="preserve">There is a significant difference between this cell and the following
</t>
        </r>
        <r>
          <rPr>
            <sz val="8"/>
            <rFont val="Tahoma"/>
            <family val="2"/>
          </rPr>
          <t>Total disagree
Neither agree nor disagree
Unsure</t>
        </r>
      </text>
    </comment>
    <comment ref="T131" authorId="0" shapeId="0" xr:uid="{6CD48856-6955-471C-B1BE-50D3A3F0DD21}">
      <text>
        <r>
          <rPr>
            <b/>
            <sz val="8"/>
            <rFont val="Tahoma"/>
            <family val="2"/>
          </rPr>
          <t xml:space="preserve">There is a significant difference between this cell and the following
</t>
        </r>
        <r>
          <rPr>
            <sz val="8"/>
            <rFont val="Tahoma"/>
            <family val="2"/>
          </rPr>
          <t>Total agree</t>
        </r>
      </text>
    </comment>
    <comment ref="U131" authorId="0" shapeId="0" xr:uid="{D3B53E06-2404-4BF3-8908-B09BE7BB4CF3}">
      <text>
        <r>
          <rPr>
            <b/>
            <sz val="8"/>
            <rFont val="Tahoma"/>
            <family val="2"/>
          </rPr>
          <t xml:space="preserve">There is a significant difference between this cell and the following
</t>
        </r>
        <r>
          <rPr>
            <sz val="8"/>
            <rFont val="Tahoma"/>
            <family val="2"/>
          </rPr>
          <t>Total agree</t>
        </r>
      </text>
    </comment>
    <comment ref="V131" authorId="0" shapeId="0" xr:uid="{D4E5F355-FD91-4FBE-9D3B-5B00D704EF3F}">
      <text>
        <r>
          <rPr>
            <b/>
            <sz val="8"/>
            <rFont val="Tahoma"/>
            <family val="2"/>
          </rPr>
          <t xml:space="preserve">There is a significant difference between this cell and the following
</t>
        </r>
        <r>
          <rPr>
            <sz val="8"/>
            <rFont val="Tahoma"/>
            <family val="2"/>
          </rPr>
          <t>Total agree</t>
        </r>
      </text>
    </comment>
    <comment ref="X131" authorId="0" shapeId="0" xr:uid="{D96B9877-9CE4-4F08-BCED-9DA3B1F70CA2}">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
I am unsure if it has affected my opinion of college sports</t>
        </r>
      </text>
    </comment>
    <comment ref="Y131" authorId="0" shapeId="0" xr:uid="{26374BF6-DFAF-41E2-A8DA-574C7094EA8E}">
      <text>
        <r>
          <rPr>
            <b/>
            <sz val="8"/>
            <rFont val="Tahoma"/>
            <family val="2"/>
          </rPr>
          <t xml:space="preserve">There is a significant difference between this cell and the following
</t>
        </r>
        <r>
          <rPr>
            <sz val="8"/>
            <rFont val="Tahoma"/>
            <family val="2"/>
          </rPr>
          <t>I view college sports more favorably
I am unsure if it has affected my opinion of college sports</t>
        </r>
      </text>
    </comment>
    <comment ref="Z131" authorId="0" shapeId="0" xr:uid="{D95E6EB7-D407-4DB1-897D-784238D89A35}">
      <text>
        <r>
          <rPr>
            <b/>
            <sz val="8"/>
            <rFont val="Tahoma"/>
            <family val="2"/>
          </rPr>
          <t xml:space="preserve">There is a significant difference between this cell and the following
</t>
        </r>
        <r>
          <rPr>
            <sz val="8"/>
            <rFont val="Tahoma"/>
            <family val="2"/>
          </rPr>
          <t>I view college sports more favorably
I am unsure if it has affected my opinion of college sports</t>
        </r>
      </text>
    </comment>
    <comment ref="AA131" authorId="0" shapeId="0" xr:uid="{35EA3250-B330-4C0A-B72F-C866EE052FB7}">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131" authorId="0" shapeId="0" xr:uid="{5FD10922-AD08-47C4-AF72-ACD11EDD30BD}">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
I am unsure if it has affected my viewing habits</t>
        </r>
      </text>
    </comment>
    <comment ref="AD131" authorId="0" shapeId="0" xr:uid="{F490B942-4450-47C5-B3F2-CD202FE2F15F}">
      <text>
        <r>
          <rPr>
            <b/>
            <sz val="8"/>
            <rFont val="Tahoma"/>
            <family val="2"/>
          </rPr>
          <t xml:space="preserve">There is a significant difference between this cell and the following
</t>
        </r>
        <r>
          <rPr>
            <sz val="8"/>
            <rFont val="Tahoma"/>
            <family val="2"/>
          </rPr>
          <t>I watch college sports more
I do not and will not watch college sports
I am unsure if it has affected my viewing habits</t>
        </r>
      </text>
    </comment>
    <comment ref="AE131" authorId="0" shapeId="0" xr:uid="{CDEA2983-515B-4CBE-8442-D623CB4D8099}">
      <text>
        <r>
          <rPr>
            <b/>
            <sz val="8"/>
            <rFont val="Tahoma"/>
            <family val="2"/>
          </rPr>
          <t xml:space="preserve">There is a significant difference between this cell and the following
</t>
        </r>
        <r>
          <rPr>
            <sz val="8"/>
            <rFont val="Tahoma"/>
            <family val="2"/>
          </rPr>
          <t>I watch college sports more
I do not and will not watch college sports
I am unsure if it has affected my viewing habits</t>
        </r>
      </text>
    </comment>
    <comment ref="AF131" authorId="0" shapeId="0" xr:uid="{41C1B8ED-A5ED-469B-ACB7-BD00D34ED266}">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G131" authorId="0" shapeId="0" xr:uid="{EB78D1C4-B5C9-41E3-AFC9-94745EBF6CA4}">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I131" authorId="0" shapeId="0" xr:uid="{4FF95811-6A3A-4A0B-88F8-063ADF670349}">
      <text>
        <r>
          <rPr>
            <b/>
            <sz val="8"/>
            <rFont val="Tahoma"/>
            <family val="2"/>
          </rPr>
          <t xml:space="preserve">There is a significant difference between this cell and the following
</t>
        </r>
        <r>
          <rPr>
            <sz val="8"/>
            <rFont val="Tahoma"/>
            <family val="2"/>
          </rPr>
          <t>Unsure</t>
        </r>
      </text>
    </comment>
    <comment ref="AJ131" authorId="0" shapeId="0" xr:uid="{9D62E40B-9BC1-4253-BD5F-069E53EECE62}">
      <text>
        <r>
          <rPr>
            <b/>
            <sz val="8"/>
            <rFont val="Tahoma"/>
            <family val="2"/>
          </rPr>
          <t xml:space="preserve">There is a significant difference between this cell and the following
</t>
        </r>
        <r>
          <rPr>
            <sz val="8"/>
            <rFont val="Tahoma"/>
            <family val="2"/>
          </rPr>
          <t>Unsure</t>
        </r>
      </text>
    </comment>
    <comment ref="AK131" authorId="0" shapeId="0" xr:uid="{920C3908-12D4-48C6-8D22-646FEC43ADE7}">
      <text>
        <r>
          <rPr>
            <b/>
            <sz val="8"/>
            <rFont val="Tahoma"/>
            <family val="2"/>
          </rPr>
          <t xml:space="preserve">There is a significant difference between this cell and the following
</t>
        </r>
        <r>
          <rPr>
            <sz val="8"/>
            <rFont val="Tahoma"/>
            <family val="2"/>
          </rPr>
          <t>Unsure</t>
        </r>
      </text>
    </comment>
    <comment ref="AL131" authorId="0" shapeId="0" xr:uid="{DD5C7429-5723-40F4-A6D3-8C72AAC9DB07}">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131" authorId="0" shapeId="0" xr:uid="{6C1F8629-2FFE-4F7D-AB33-FA1A0E1A977A}">
      <text>
        <r>
          <rPr>
            <b/>
            <sz val="8"/>
            <rFont val="Tahoma"/>
            <family val="2"/>
          </rPr>
          <t xml:space="preserve">There is a significant difference between this cell and the following
</t>
        </r>
        <r>
          <rPr>
            <sz val="8"/>
            <rFont val="Tahoma"/>
            <family val="2"/>
          </rPr>
          <t>No
Unsure</t>
        </r>
      </text>
    </comment>
    <comment ref="AO131" authorId="0" shapeId="0" xr:uid="{3ADA085C-958A-4E5D-814D-F71BB7B2B9F7}">
      <text>
        <r>
          <rPr>
            <b/>
            <sz val="8"/>
            <rFont val="Tahoma"/>
            <family val="2"/>
          </rPr>
          <t xml:space="preserve">There is a significant difference between this cell and the following
</t>
        </r>
        <r>
          <rPr>
            <sz val="8"/>
            <rFont val="Tahoma"/>
            <family val="2"/>
          </rPr>
          <t>Yes</t>
        </r>
      </text>
    </comment>
    <comment ref="AP131" authorId="0" shapeId="0" xr:uid="{BD3565B2-1781-41CA-94C2-D36B53572A60}">
      <text>
        <r>
          <rPr>
            <b/>
            <sz val="8"/>
            <rFont val="Tahoma"/>
            <family val="2"/>
          </rPr>
          <t xml:space="preserve">There is a significant difference between this cell and the following
</t>
        </r>
        <r>
          <rPr>
            <sz val="8"/>
            <rFont val="Tahoma"/>
            <family val="2"/>
          </rPr>
          <t>Yes</t>
        </r>
      </text>
    </comment>
    <comment ref="AR131" authorId="0" shapeId="0" xr:uid="{B7E5A66B-2875-44FD-B417-11A862B2FF50}">
      <text>
        <r>
          <rPr>
            <b/>
            <sz val="8"/>
            <rFont val="Tahoma"/>
            <family val="2"/>
          </rPr>
          <t xml:space="preserve">There is a significant difference between this cell and the following
</t>
        </r>
        <r>
          <rPr>
            <sz val="8"/>
            <rFont val="Tahoma"/>
            <family val="2"/>
          </rPr>
          <t>No
Unsure</t>
        </r>
      </text>
    </comment>
    <comment ref="AS131" authorId="0" shapeId="0" xr:uid="{63C01C34-4081-48C5-A530-39E4802345A3}">
      <text>
        <r>
          <rPr>
            <b/>
            <sz val="8"/>
            <rFont val="Tahoma"/>
            <family val="2"/>
          </rPr>
          <t xml:space="preserve">There is a significant difference between this cell and the following
</t>
        </r>
        <r>
          <rPr>
            <sz val="8"/>
            <rFont val="Tahoma"/>
            <family val="2"/>
          </rPr>
          <t>Yes</t>
        </r>
      </text>
    </comment>
    <comment ref="AT131" authorId="0" shapeId="0" xr:uid="{F1B847C0-F87B-454E-AB9B-EC0AA86A9D00}">
      <text>
        <r>
          <rPr>
            <b/>
            <sz val="8"/>
            <rFont val="Tahoma"/>
            <family val="2"/>
          </rPr>
          <t xml:space="preserve">There is a significant difference between this cell and the following
</t>
        </r>
        <r>
          <rPr>
            <sz val="8"/>
            <rFont val="Tahoma"/>
            <family val="2"/>
          </rPr>
          <t>Yes</t>
        </r>
      </text>
    </comment>
    <comment ref="AV131" authorId="0" shapeId="0" xr:uid="{92E6F102-5185-4D2B-A95D-CEE3410F240D}">
      <text>
        <r>
          <rPr>
            <b/>
            <sz val="8"/>
            <rFont val="Tahoma"/>
            <family val="2"/>
          </rPr>
          <t xml:space="preserve">There is a significant difference between this cell and the following
</t>
        </r>
        <r>
          <rPr>
            <sz val="8"/>
            <rFont val="Tahoma"/>
            <family val="2"/>
          </rPr>
          <t>Unsure</t>
        </r>
      </text>
    </comment>
    <comment ref="AW131" authorId="0" shapeId="0" xr:uid="{D2CF7D03-5AD9-4EB3-A512-43E52FE9B730}">
      <text>
        <r>
          <rPr>
            <b/>
            <sz val="8"/>
            <rFont val="Tahoma"/>
            <family val="2"/>
          </rPr>
          <t xml:space="preserve">There is a significant difference between this cell and the following
</t>
        </r>
        <r>
          <rPr>
            <sz val="8"/>
            <rFont val="Tahoma"/>
            <family val="2"/>
          </rPr>
          <t>Unsure</t>
        </r>
      </text>
    </comment>
    <comment ref="AX131" authorId="0" shapeId="0" xr:uid="{8F480A51-C46C-4B89-A854-C00DA8A0AA30}">
      <text>
        <r>
          <rPr>
            <b/>
            <sz val="8"/>
            <rFont val="Tahoma"/>
            <family val="2"/>
          </rPr>
          <t xml:space="preserve">There is a significant difference between this cell and the following
</t>
        </r>
        <r>
          <rPr>
            <sz val="8"/>
            <rFont val="Tahoma"/>
            <family val="2"/>
          </rPr>
          <t>Yes
No</t>
        </r>
      </text>
    </comment>
    <comment ref="AZ131" authorId="0" shapeId="0" xr:uid="{B0785AB7-3CE0-458A-B735-FB3F8AC0E2E8}">
      <text>
        <r>
          <rPr>
            <b/>
            <sz val="8"/>
            <rFont val="Tahoma"/>
            <family val="2"/>
          </rPr>
          <t xml:space="preserve">There is a significant difference between this cell and the following
</t>
        </r>
        <r>
          <rPr>
            <sz val="8"/>
            <rFont val="Tahoma"/>
            <family val="2"/>
          </rPr>
          <t>Unsure</t>
        </r>
      </text>
    </comment>
    <comment ref="BA131" authorId="0" shapeId="0" xr:uid="{E3E352E7-6623-4CC7-9E32-FC31FF56ED9C}">
      <text>
        <r>
          <rPr>
            <b/>
            <sz val="8"/>
            <rFont val="Tahoma"/>
            <family val="2"/>
          </rPr>
          <t xml:space="preserve">There is a significant difference between this cell and the following
</t>
        </r>
        <r>
          <rPr>
            <sz val="8"/>
            <rFont val="Tahoma"/>
            <family val="2"/>
          </rPr>
          <t>Unsure</t>
        </r>
      </text>
    </comment>
    <comment ref="BB131" authorId="0" shapeId="0" xr:uid="{DD35F794-4DCD-406A-9CF7-1A0C1912438D}">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131" authorId="0" shapeId="0" xr:uid="{7962EF1C-083A-4E92-BBA5-ADFC70FB3849}">
      <text>
        <r>
          <rPr>
            <b/>
            <sz val="8"/>
            <rFont val="Tahoma"/>
            <family val="2"/>
          </rPr>
          <t xml:space="preserve">There is a significant difference between this cell and the following
</t>
        </r>
        <r>
          <rPr>
            <sz val="8"/>
            <rFont val="Tahoma"/>
            <family val="2"/>
          </rPr>
          <t>Unsure</t>
        </r>
      </text>
    </comment>
    <comment ref="BE131" authorId="0" shapeId="0" xr:uid="{A67937B8-B731-43DD-9464-D8A715013CD8}">
      <text>
        <r>
          <rPr>
            <b/>
            <sz val="8"/>
            <rFont val="Tahoma"/>
            <family val="2"/>
          </rPr>
          <t xml:space="preserve">There is a significant difference between this cell and the following
</t>
        </r>
        <r>
          <rPr>
            <sz val="8"/>
            <rFont val="Tahoma"/>
            <family val="2"/>
          </rPr>
          <t>Unsure</t>
        </r>
      </text>
    </comment>
    <comment ref="BF131" authorId="0" shapeId="0" xr:uid="{2F517802-7EF5-45C9-ABCE-778D3E7AF61C}">
      <text>
        <r>
          <rPr>
            <b/>
            <sz val="8"/>
            <rFont val="Tahoma"/>
            <family val="2"/>
          </rPr>
          <t xml:space="preserve">There is a significant difference between this cell and the following
</t>
        </r>
        <r>
          <rPr>
            <sz val="8"/>
            <rFont val="Tahoma"/>
            <family val="2"/>
          </rPr>
          <t>Yes
No</t>
        </r>
      </text>
    </comment>
    <comment ref="BH131" authorId="0" shapeId="0" xr:uid="{05BE9918-1688-4A08-BD6E-3E89A942879E}">
      <text>
        <r>
          <rPr>
            <b/>
            <sz val="8"/>
            <rFont val="Tahoma"/>
            <family val="2"/>
          </rPr>
          <t xml:space="preserve">There is a significant difference between this cell and the following
</t>
        </r>
        <r>
          <rPr>
            <sz val="8"/>
            <rFont val="Tahoma"/>
            <family val="2"/>
          </rPr>
          <t>No
Unsure</t>
        </r>
      </text>
    </comment>
    <comment ref="BI131" authorId="0" shapeId="0" xr:uid="{18D27BD6-F2E0-4600-8AD7-D2C2B81F3881}">
      <text>
        <r>
          <rPr>
            <b/>
            <sz val="8"/>
            <rFont val="Tahoma"/>
            <family val="2"/>
          </rPr>
          <t xml:space="preserve">There is a significant difference between this cell and the following
</t>
        </r>
        <r>
          <rPr>
            <sz val="8"/>
            <rFont val="Tahoma"/>
            <family val="2"/>
          </rPr>
          <t>Yes</t>
        </r>
      </text>
    </comment>
    <comment ref="BJ131" authorId="0" shapeId="0" xr:uid="{ED135008-36C6-4C42-AD66-639F1FC59DBF}">
      <text>
        <r>
          <rPr>
            <b/>
            <sz val="8"/>
            <rFont val="Tahoma"/>
            <family val="2"/>
          </rPr>
          <t xml:space="preserve">There is a significant difference between this cell and the following
</t>
        </r>
        <r>
          <rPr>
            <sz val="8"/>
            <rFont val="Tahoma"/>
            <family val="2"/>
          </rPr>
          <t>Yes</t>
        </r>
      </text>
    </comment>
    <comment ref="BL131" authorId="0" shapeId="0" xr:uid="{DDC2B35C-A7C3-4A02-B320-32D240145BF0}">
      <text>
        <r>
          <rPr>
            <b/>
            <sz val="8"/>
            <rFont val="Tahoma"/>
            <family val="2"/>
          </rPr>
          <t xml:space="preserve">There is a significant difference between this cell and the following
</t>
        </r>
        <r>
          <rPr>
            <sz val="8"/>
            <rFont val="Tahoma"/>
            <family val="2"/>
          </rPr>
          <t>Total disagree
Neither agree nor disagree
Unsure</t>
        </r>
      </text>
    </comment>
    <comment ref="BM131" authorId="0" shapeId="0" xr:uid="{7F577FBA-BC6B-41DE-A1E7-9C2A24A14001}">
      <text>
        <r>
          <rPr>
            <b/>
            <sz val="8"/>
            <rFont val="Tahoma"/>
            <family val="2"/>
          </rPr>
          <t xml:space="preserve">There is a significant difference between this cell and the following
</t>
        </r>
        <r>
          <rPr>
            <sz val="8"/>
            <rFont val="Tahoma"/>
            <family val="2"/>
          </rPr>
          <t>Total argee
Unsure</t>
        </r>
      </text>
    </comment>
    <comment ref="BN131" authorId="0" shapeId="0" xr:uid="{7F33817D-2AF0-491E-86DC-D69D09EB9FCF}">
      <text>
        <r>
          <rPr>
            <b/>
            <sz val="8"/>
            <rFont val="Tahoma"/>
            <family val="2"/>
          </rPr>
          <t xml:space="preserve">There is a significant difference between this cell and the following
</t>
        </r>
        <r>
          <rPr>
            <sz val="8"/>
            <rFont val="Tahoma"/>
            <family val="2"/>
          </rPr>
          <t>Total argee
Unsure</t>
        </r>
      </text>
    </comment>
    <comment ref="BO131" authorId="0" shapeId="0" xr:uid="{8FFCBC3E-6508-4BA4-9371-D98DC470ADAF}">
      <text>
        <r>
          <rPr>
            <b/>
            <sz val="8"/>
            <rFont val="Tahoma"/>
            <family val="2"/>
          </rPr>
          <t xml:space="preserve">There is a significant difference between this cell and the following
</t>
        </r>
        <r>
          <rPr>
            <sz val="8"/>
            <rFont val="Tahoma"/>
            <family val="2"/>
          </rPr>
          <t>Total argee
Total disagree
Neither agree nor disagree</t>
        </r>
      </text>
    </comment>
    <comment ref="BQ131" authorId="0" shapeId="0" xr:uid="{7F1F1EDC-BE52-447B-AF58-93E530D305A9}">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131" authorId="0" shapeId="0" xr:uid="{65C685CE-379E-4E38-B20E-52E5C1C0EBA4}">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131" authorId="0" shapeId="0" xr:uid="{DA5B11D9-F749-4BEA-8C89-C48B1C9F6BC1}">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131" authorId="0" shapeId="0" xr:uid="{C2F70806-FCE8-486A-8010-997CAEA99667}">
      <text>
        <r>
          <rPr>
            <b/>
            <sz val="8"/>
            <rFont val="Tahoma"/>
            <family val="2"/>
          </rPr>
          <t xml:space="preserve">There is a significant difference between this cell and the following
</t>
        </r>
        <r>
          <rPr>
            <sz val="8"/>
            <rFont val="Tahoma"/>
            <family val="2"/>
          </rPr>
          <t>Unsure</t>
        </r>
      </text>
    </comment>
    <comment ref="BV131" authorId="0" shapeId="0" xr:uid="{F4D14E01-91E3-4B03-865B-2FDA6F91CCB0}">
      <text>
        <r>
          <rPr>
            <b/>
            <sz val="8"/>
            <rFont val="Tahoma"/>
            <family val="2"/>
          </rPr>
          <t xml:space="preserve">There is a significant difference between this cell and the following
</t>
        </r>
        <r>
          <rPr>
            <sz val="8"/>
            <rFont val="Tahoma"/>
            <family val="2"/>
          </rPr>
          <t>Unsure</t>
        </r>
      </text>
    </comment>
    <comment ref="BW131" authorId="0" shapeId="0" xr:uid="{939781E4-DFF3-4588-BF15-27F4114ECA59}">
      <text>
        <r>
          <rPr>
            <b/>
            <sz val="8"/>
            <rFont val="Tahoma"/>
            <family val="2"/>
          </rPr>
          <t xml:space="preserve">There is a significant difference between this cell and the following
</t>
        </r>
        <r>
          <rPr>
            <sz val="8"/>
            <rFont val="Tahoma"/>
            <family val="2"/>
          </rPr>
          <t>Unsure</t>
        </r>
      </text>
    </comment>
    <comment ref="BX131" authorId="0" shapeId="0" xr:uid="{45ABDBFA-FA00-4B18-ACCB-759F8D5A6A82}">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131" authorId="0" shapeId="0" xr:uid="{AC48BFFD-E0AF-4A06-8430-2FB27A91250F}">
      <text>
        <r>
          <rPr>
            <b/>
            <sz val="8"/>
            <rFont val="Tahoma"/>
            <family val="2"/>
          </rPr>
          <t xml:space="preserve">There is a significant difference between this cell and the following
</t>
        </r>
        <r>
          <rPr>
            <sz val="8"/>
            <rFont val="Tahoma"/>
            <family val="2"/>
          </rPr>
          <t>No, I have not
I do not recall</t>
        </r>
      </text>
    </comment>
    <comment ref="CA131" authorId="0" shapeId="0" xr:uid="{3EE7A9E5-DAAF-4267-90FF-14AE4C495113}">
      <text>
        <r>
          <rPr>
            <b/>
            <sz val="8"/>
            <rFont val="Tahoma"/>
            <family val="2"/>
          </rPr>
          <t xml:space="preserve">There is a significant difference between this cell and the following
</t>
        </r>
        <r>
          <rPr>
            <sz val="8"/>
            <rFont val="Tahoma"/>
            <family val="2"/>
          </rPr>
          <t>Yes, I have
I do not recall</t>
        </r>
      </text>
    </comment>
    <comment ref="CB131" authorId="0" shapeId="0" xr:uid="{93E4D229-80E5-468F-9677-D5D8DFCE2534}">
      <text>
        <r>
          <rPr>
            <b/>
            <sz val="8"/>
            <rFont val="Tahoma"/>
            <family val="2"/>
          </rPr>
          <t xml:space="preserve">There is a significant difference between this cell and the following
</t>
        </r>
        <r>
          <rPr>
            <sz val="8"/>
            <rFont val="Tahoma"/>
            <family val="2"/>
          </rPr>
          <t>Yes, I have
No, I have not</t>
        </r>
      </text>
    </comment>
    <comment ref="CD131" authorId="0" shapeId="0" xr:uid="{416538C4-EA05-4C33-9CFD-693D65503B3C}">
      <text>
        <r>
          <rPr>
            <b/>
            <sz val="8"/>
            <rFont val="Tahoma"/>
            <family val="2"/>
          </rPr>
          <t xml:space="preserve">There is a significant difference between this cell and the following
</t>
        </r>
        <r>
          <rPr>
            <sz val="8"/>
            <rFont val="Tahoma"/>
            <family val="2"/>
          </rPr>
          <t>Less likely
The endorsement would have no effect</t>
        </r>
      </text>
    </comment>
    <comment ref="CE131" authorId="0" shapeId="0" xr:uid="{DA3EEE03-239E-4B43-AA3E-4E1EA2F8DB1C}">
      <text>
        <r>
          <rPr>
            <b/>
            <sz val="8"/>
            <rFont val="Tahoma"/>
            <family val="2"/>
          </rPr>
          <t xml:space="preserve">There is a significant difference between this cell and the following
</t>
        </r>
        <r>
          <rPr>
            <sz val="8"/>
            <rFont val="Tahoma"/>
            <family val="2"/>
          </rPr>
          <t>More likely
The endorsement would have no effect</t>
        </r>
      </text>
    </comment>
    <comment ref="CF131" authorId="0" shapeId="0" xr:uid="{497A7225-D49F-4B22-A29B-188BE5A7A66F}">
      <text>
        <r>
          <rPr>
            <b/>
            <sz val="8"/>
            <rFont val="Tahoma"/>
            <family val="2"/>
          </rPr>
          <t xml:space="preserve">There is a significant difference between this cell and the following
</t>
        </r>
        <r>
          <rPr>
            <sz val="8"/>
            <rFont val="Tahoma"/>
            <family val="2"/>
          </rPr>
          <t>More likely
Less likely</t>
        </r>
      </text>
    </comment>
    <comment ref="CH131" authorId="0" shapeId="0" xr:uid="{8B724A7D-5D32-4970-A936-846FFA0009B5}">
      <text>
        <r>
          <rPr>
            <b/>
            <sz val="8"/>
            <rFont val="Tahoma"/>
            <family val="2"/>
          </rPr>
          <t xml:space="preserve">There is a significant difference between this cell and the following
</t>
        </r>
        <r>
          <rPr>
            <sz val="8"/>
            <rFont val="Tahoma"/>
            <family val="2"/>
          </rPr>
          <t>Total oppose
Neither support nor oppose
Unsure</t>
        </r>
      </text>
    </comment>
    <comment ref="CI131" authorId="0" shapeId="0" xr:uid="{E1A76A49-AD15-4B51-9111-2B915579A7C5}">
      <text>
        <r>
          <rPr>
            <b/>
            <sz val="8"/>
            <rFont val="Tahoma"/>
            <family val="2"/>
          </rPr>
          <t xml:space="preserve">There is a significant difference between this cell and the following
</t>
        </r>
        <r>
          <rPr>
            <sz val="8"/>
            <rFont val="Tahoma"/>
            <family val="2"/>
          </rPr>
          <t>Total support</t>
        </r>
      </text>
    </comment>
    <comment ref="CJ131" authorId="0" shapeId="0" xr:uid="{8B91D21A-A35B-4E64-9283-5DBE673DAA00}">
      <text>
        <r>
          <rPr>
            <b/>
            <sz val="8"/>
            <rFont val="Tahoma"/>
            <family val="2"/>
          </rPr>
          <t xml:space="preserve">There is a significant difference between this cell and the following
</t>
        </r>
        <r>
          <rPr>
            <sz val="8"/>
            <rFont val="Tahoma"/>
            <family val="2"/>
          </rPr>
          <t>Total support</t>
        </r>
      </text>
    </comment>
    <comment ref="CK131" authorId="0" shapeId="0" xr:uid="{DE9F36AD-A3C1-4DA6-976B-2931F42C5AD6}">
      <text>
        <r>
          <rPr>
            <b/>
            <sz val="8"/>
            <rFont val="Tahoma"/>
            <family val="2"/>
          </rPr>
          <t xml:space="preserve">There is a significant difference between this cell and the following
</t>
        </r>
        <r>
          <rPr>
            <sz val="8"/>
            <rFont val="Tahoma"/>
            <family val="2"/>
          </rPr>
          <t>Total support</t>
        </r>
      </text>
    </comment>
    <comment ref="CM131" authorId="0" shapeId="0" xr:uid="{9E2C3B48-C513-4C94-A25E-7FB460ADDA7C}">
      <text>
        <r>
          <rPr>
            <b/>
            <sz val="8"/>
            <rFont val="Tahoma"/>
            <family val="2"/>
          </rPr>
          <t xml:space="preserve">There is a significant difference between this cell and the following
</t>
        </r>
        <r>
          <rPr>
            <sz val="8"/>
            <rFont val="Tahoma"/>
            <family val="2"/>
          </rPr>
          <t>No, there should not be a limit</t>
        </r>
      </text>
    </comment>
    <comment ref="CN131" authorId="0" shapeId="0" xr:uid="{0B5C18DB-B931-45F1-9921-CF38CAC6D33E}">
      <text>
        <r>
          <rPr>
            <b/>
            <sz val="8"/>
            <rFont val="Tahoma"/>
            <family val="2"/>
          </rPr>
          <t xml:space="preserve">There is a significant difference between this cell and the following
</t>
        </r>
        <r>
          <rPr>
            <sz val="8"/>
            <rFont val="Tahoma"/>
            <family val="2"/>
          </rPr>
          <t>Yes, there should be a limit</t>
        </r>
      </text>
    </comment>
    <comment ref="CQ131" authorId="0" shapeId="0" xr:uid="{EC4A9B02-4360-48D7-AB27-1254184DC583}">
      <text>
        <r>
          <rPr>
            <b/>
            <sz val="8"/>
            <rFont val="Tahoma"/>
            <family val="2"/>
          </rPr>
          <t xml:space="preserve">There is a significant difference between this cell and the following
</t>
        </r>
        <r>
          <rPr>
            <sz val="8"/>
            <rFont val="Tahoma"/>
            <family val="2"/>
          </rPr>
          <t>The local school district
Unsure</t>
        </r>
      </text>
    </comment>
    <comment ref="CR131" authorId="0" shapeId="0" xr:uid="{883D2496-6916-4967-8A10-8FE0148928FC}">
      <text>
        <r>
          <rPr>
            <b/>
            <sz val="8"/>
            <rFont val="Tahoma"/>
            <family val="2"/>
          </rPr>
          <t xml:space="preserve">There is a significant difference between this cell and the following
</t>
        </r>
        <r>
          <rPr>
            <sz val="8"/>
            <rFont val="Tahoma"/>
            <family val="2"/>
          </rPr>
          <t>The athlete’s high school</t>
        </r>
      </text>
    </comment>
    <comment ref="CS131" authorId="0" shapeId="0" xr:uid="{97107FB6-1BFF-4F22-BA73-5316F539A6C3}">
      <text>
        <r>
          <rPr>
            <b/>
            <sz val="8"/>
            <rFont val="Tahoma"/>
            <family val="2"/>
          </rPr>
          <t xml:space="preserve">There is a significant difference between this cell and the following
</t>
        </r>
        <r>
          <rPr>
            <sz val="8"/>
            <rFont val="Tahoma"/>
            <family val="2"/>
          </rPr>
          <t>Unsure</t>
        </r>
      </text>
    </comment>
    <comment ref="CT131" authorId="0" shapeId="0" xr:uid="{1CC7CF3E-49AC-4CD8-A114-111D7B1EE730}">
      <text>
        <r>
          <rPr>
            <b/>
            <sz val="8"/>
            <rFont val="Tahoma"/>
            <family val="2"/>
          </rPr>
          <t xml:space="preserve">There is a significant difference between this cell and the following
</t>
        </r>
        <r>
          <rPr>
            <sz val="8"/>
            <rFont val="Tahoma"/>
            <family val="2"/>
          </rPr>
          <t>The athlete’s high school
The federal or state government</t>
        </r>
      </text>
    </comment>
    <comment ref="D132" authorId="0" shapeId="0" xr:uid="{2CACCFE9-CD2D-4EB5-A86B-D6F0E9BF01C8}">
      <text>
        <r>
          <rPr>
            <b/>
            <sz val="8"/>
            <rFont val="Tahoma"/>
            <family val="2"/>
          </rPr>
          <t xml:space="preserve">There is a significant difference between this cell and the following
</t>
        </r>
        <r>
          <rPr>
            <sz val="8"/>
            <rFont val="Tahoma"/>
            <family val="2"/>
          </rPr>
          <t>No, I never participated</t>
        </r>
      </text>
    </comment>
    <comment ref="E132" authorId="0" shapeId="0" xr:uid="{22CA64E7-E6B0-4420-B6EC-E0635F873220}">
      <text>
        <r>
          <rPr>
            <b/>
            <sz val="8"/>
            <rFont val="Tahoma"/>
            <family val="2"/>
          </rPr>
          <t xml:space="preserve">There is a significant difference between this cell and the following
</t>
        </r>
        <r>
          <rPr>
            <sz val="8"/>
            <rFont val="Tahoma"/>
            <family val="2"/>
          </rPr>
          <t>No, I never participated</t>
        </r>
      </text>
    </comment>
    <comment ref="F132" authorId="0" shapeId="0" xr:uid="{FF8C58F1-F47E-4005-9599-AC4BD43AE03A}">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132" authorId="0" shapeId="0" xr:uid="{242C9BEE-FDE5-4A17-AD47-96F0FAC1CD9A}">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I132" authorId="0" shapeId="0" xr:uid="{B39A20F9-39AC-48DE-AFFF-C00A44294134}">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J132" authorId="0" shapeId="0" xr:uid="{B5DD8A97-3A50-4731-AA0D-C654D99EE5DD}">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132" authorId="0" shapeId="0" xr:uid="{7286B4A9-6D6A-4750-893A-292A1021F3F9}">
      <text>
        <r>
          <rPr>
            <b/>
            <sz val="8"/>
            <rFont val="Tahoma"/>
            <family val="2"/>
          </rPr>
          <t xml:space="preserve">There is a significant difference between this cell and the following
</t>
        </r>
        <r>
          <rPr>
            <sz val="8"/>
            <rFont val="Tahoma"/>
            <family val="2"/>
          </rPr>
          <t>No</t>
        </r>
      </text>
    </comment>
    <comment ref="M132" authorId="0" shapeId="0" xr:uid="{567BA99E-E685-49FC-9B5D-9C11C621F4B3}">
      <text>
        <r>
          <rPr>
            <b/>
            <sz val="8"/>
            <rFont val="Tahoma"/>
            <family val="2"/>
          </rPr>
          <t xml:space="preserve">There is a significant difference between this cell and the following
</t>
        </r>
        <r>
          <rPr>
            <sz val="8"/>
            <rFont val="Tahoma"/>
            <family val="2"/>
          </rPr>
          <t>Yes</t>
        </r>
      </text>
    </comment>
    <comment ref="O132" authorId="0" shapeId="0" xr:uid="{E016755B-6129-435A-BE32-3D8D5E09CB23}">
      <text>
        <r>
          <rPr>
            <b/>
            <sz val="8"/>
            <rFont val="Tahoma"/>
            <family val="2"/>
          </rPr>
          <t xml:space="preserve">There is a significant difference between this cell and the following
</t>
        </r>
        <r>
          <rPr>
            <sz val="8"/>
            <rFont val="Tahoma"/>
            <family val="2"/>
          </rPr>
          <t>Some/A little
Nothing at all</t>
        </r>
      </text>
    </comment>
    <comment ref="P132" authorId="0" shapeId="0" xr:uid="{675F044C-EA24-46A5-8BA6-971B3CB64292}">
      <text>
        <r>
          <rPr>
            <b/>
            <sz val="8"/>
            <rFont val="Tahoma"/>
            <family val="2"/>
          </rPr>
          <t xml:space="preserve">There is a significant difference between this cell and the following
</t>
        </r>
        <r>
          <rPr>
            <sz val="8"/>
            <rFont val="Tahoma"/>
            <family val="2"/>
          </rPr>
          <t>A great deal/A moderate amount
Nothing at all</t>
        </r>
      </text>
    </comment>
    <comment ref="Q132" authorId="0" shapeId="0" xr:uid="{2A866555-A22F-4FF8-9E35-86CCAA4FABB4}">
      <text>
        <r>
          <rPr>
            <b/>
            <sz val="8"/>
            <rFont val="Tahoma"/>
            <family val="2"/>
          </rPr>
          <t xml:space="preserve">There is a significant difference between this cell and the following
</t>
        </r>
        <r>
          <rPr>
            <sz val="8"/>
            <rFont val="Tahoma"/>
            <family val="2"/>
          </rPr>
          <t>A great deal/A moderate amount
Some/A little</t>
        </r>
      </text>
    </comment>
    <comment ref="S132" authorId="0" shapeId="0" xr:uid="{3DC559E1-03C4-4090-8F01-4C2E9C805ABA}">
      <text>
        <r>
          <rPr>
            <b/>
            <sz val="8"/>
            <rFont val="Tahoma"/>
            <family val="2"/>
          </rPr>
          <t xml:space="preserve">There is a significant difference between this cell and the following
</t>
        </r>
        <r>
          <rPr>
            <sz val="8"/>
            <rFont val="Tahoma"/>
            <family val="2"/>
          </rPr>
          <t>Total disagree
Neither agree nor disagree
Unsure</t>
        </r>
      </text>
    </comment>
    <comment ref="T132" authorId="0" shapeId="0" xr:uid="{DFE8EE7C-3116-43F2-830A-F30350EF8EED}">
      <text>
        <r>
          <rPr>
            <b/>
            <sz val="8"/>
            <rFont val="Tahoma"/>
            <family val="2"/>
          </rPr>
          <t xml:space="preserve">There is a significant difference between this cell and the following
</t>
        </r>
        <r>
          <rPr>
            <sz val="8"/>
            <rFont val="Tahoma"/>
            <family val="2"/>
          </rPr>
          <t>Total agree
Unsure</t>
        </r>
      </text>
    </comment>
    <comment ref="U132" authorId="0" shapeId="0" xr:uid="{43E2B81C-9D21-4ACF-B851-308C18E7B44D}">
      <text>
        <r>
          <rPr>
            <b/>
            <sz val="8"/>
            <rFont val="Tahoma"/>
            <family val="2"/>
          </rPr>
          <t xml:space="preserve">There is a significant difference between this cell and the following
</t>
        </r>
        <r>
          <rPr>
            <sz val="8"/>
            <rFont val="Tahoma"/>
            <family val="2"/>
          </rPr>
          <t>Total agree
Unsure</t>
        </r>
      </text>
    </comment>
    <comment ref="V132" authorId="0" shapeId="0" xr:uid="{7098D11F-49DD-4B44-B4D0-6650A3B1BB84}">
      <text>
        <r>
          <rPr>
            <b/>
            <sz val="8"/>
            <rFont val="Tahoma"/>
            <family val="2"/>
          </rPr>
          <t xml:space="preserve">There is a significant difference between this cell and the following
</t>
        </r>
        <r>
          <rPr>
            <sz val="8"/>
            <rFont val="Tahoma"/>
            <family val="2"/>
          </rPr>
          <t>Total agree
Total disagree
Neither agree nor disagree</t>
        </r>
      </text>
    </comment>
    <comment ref="X132" authorId="0" shapeId="0" xr:uid="{0B45F396-3318-4BA7-A6DB-1AC7F46ACDD0}">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Y132" authorId="0" shapeId="0" xr:uid="{BEA5B91A-B7C7-41EC-9E5F-1AC633F98A98}">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Z132" authorId="0" shapeId="0" xr:uid="{8FA44B34-F891-454A-AB7C-1FDC4AAC336F}">
      <text>
        <r>
          <rPr>
            <b/>
            <sz val="8"/>
            <rFont val="Tahoma"/>
            <family val="2"/>
          </rPr>
          <t xml:space="preserve">There is a significant difference between this cell and the following
</t>
        </r>
        <r>
          <rPr>
            <sz val="8"/>
            <rFont val="Tahoma"/>
            <family val="2"/>
          </rPr>
          <t>I view college sports more favorably
I am unsure if it has affected my opinion of college sports</t>
        </r>
      </text>
    </comment>
    <comment ref="AA132" authorId="0" shapeId="0" xr:uid="{22EC350F-0FEB-44FB-A730-60F93F61B44E}">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132" authorId="0" shapeId="0" xr:uid="{6471C65F-FD86-4F20-B51E-C7406427D870}">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
I am unsure if it has affected my viewing habits</t>
        </r>
      </text>
    </comment>
    <comment ref="AD132" authorId="0" shapeId="0" xr:uid="{A4B710D9-CD2A-4AE9-AB1E-6A0ABAFB310F}">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
I am unsure if it has affected my viewing habits</t>
        </r>
      </text>
    </comment>
    <comment ref="AE132" authorId="0" shapeId="0" xr:uid="{F81957AE-7385-4E16-B6DA-B83A67FCC37D}">
      <text>
        <r>
          <rPr>
            <b/>
            <sz val="8"/>
            <rFont val="Tahoma"/>
            <family val="2"/>
          </rPr>
          <t xml:space="preserve">There is a significant difference between this cell and the following
</t>
        </r>
        <r>
          <rPr>
            <sz val="8"/>
            <rFont val="Tahoma"/>
            <family val="2"/>
          </rPr>
          <t>I watch college sports more
I watch college sports less
I do not and will not watch college sports
I am unsure if it has affected my viewing habits</t>
        </r>
      </text>
    </comment>
    <comment ref="AF132" authorId="0" shapeId="0" xr:uid="{D446F8E8-1782-48D0-AC67-4C27D524D0F2}">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G132" authorId="0" shapeId="0" xr:uid="{42F79104-BD5D-43AF-8DD4-E26ADBEC2E99}">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I132" authorId="0" shapeId="0" xr:uid="{0037CB1C-F8B1-4091-B5C5-CCE00E2E803F}">
      <text>
        <r>
          <rPr>
            <b/>
            <sz val="8"/>
            <rFont val="Tahoma"/>
            <family val="2"/>
          </rPr>
          <t xml:space="preserve">There is a significant difference between this cell and the following
</t>
        </r>
        <r>
          <rPr>
            <sz val="8"/>
            <rFont val="Tahoma"/>
            <family val="2"/>
          </rPr>
          <t>Unsure</t>
        </r>
      </text>
    </comment>
    <comment ref="AJ132" authorId="0" shapeId="0" xr:uid="{51040969-5CAF-4ED1-B863-253A1F3C87A6}">
      <text>
        <r>
          <rPr>
            <b/>
            <sz val="8"/>
            <rFont val="Tahoma"/>
            <family val="2"/>
          </rPr>
          <t xml:space="preserve">There is a significant difference between this cell and the following
</t>
        </r>
        <r>
          <rPr>
            <sz val="8"/>
            <rFont val="Tahoma"/>
            <family val="2"/>
          </rPr>
          <t>Unsure</t>
        </r>
      </text>
    </comment>
    <comment ref="AK132" authorId="0" shapeId="0" xr:uid="{6F76CDA1-D1C6-4F0D-AEA4-B4CB609CA4BA}">
      <text>
        <r>
          <rPr>
            <b/>
            <sz val="8"/>
            <rFont val="Tahoma"/>
            <family val="2"/>
          </rPr>
          <t xml:space="preserve">There is a significant difference between this cell and the following
</t>
        </r>
        <r>
          <rPr>
            <sz val="8"/>
            <rFont val="Tahoma"/>
            <family val="2"/>
          </rPr>
          <t>Unsure</t>
        </r>
      </text>
    </comment>
    <comment ref="AL132" authorId="0" shapeId="0" xr:uid="{8CFF94FE-F2F8-4C2A-B0BE-33C6672A67B0}">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132" authorId="0" shapeId="0" xr:uid="{7702F939-AAD5-4516-B66B-400A097A5EEB}">
      <text>
        <r>
          <rPr>
            <b/>
            <sz val="8"/>
            <rFont val="Tahoma"/>
            <family val="2"/>
          </rPr>
          <t xml:space="preserve">There is a significant difference between this cell and the following
</t>
        </r>
        <r>
          <rPr>
            <sz val="8"/>
            <rFont val="Tahoma"/>
            <family val="2"/>
          </rPr>
          <t>No
Unsure</t>
        </r>
      </text>
    </comment>
    <comment ref="AO132" authorId="0" shapeId="0" xr:uid="{7679CA79-EAD2-4D98-AE19-955ED35018AD}">
      <text>
        <r>
          <rPr>
            <b/>
            <sz val="8"/>
            <rFont val="Tahoma"/>
            <family val="2"/>
          </rPr>
          <t xml:space="preserve">There is a significant difference between this cell and the following
</t>
        </r>
        <r>
          <rPr>
            <sz val="8"/>
            <rFont val="Tahoma"/>
            <family val="2"/>
          </rPr>
          <t>Yes</t>
        </r>
      </text>
    </comment>
    <comment ref="AP132" authorId="0" shapeId="0" xr:uid="{26ED3F7B-F118-4270-8538-EFB78EE1711E}">
      <text>
        <r>
          <rPr>
            <b/>
            <sz val="8"/>
            <rFont val="Tahoma"/>
            <family val="2"/>
          </rPr>
          <t xml:space="preserve">There is a significant difference between this cell and the following
</t>
        </r>
        <r>
          <rPr>
            <sz val="8"/>
            <rFont val="Tahoma"/>
            <family val="2"/>
          </rPr>
          <t>Yes</t>
        </r>
      </text>
    </comment>
    <comment ref="AR132" authorId="0" shapeId="0" xr:uid="{BD5D84F8-975B-4089-A0F9-AB7C9A22AFDD}">
      <text>
        <r>
          <rPr>
            <b/>
            <sz val="8"/>
            <rFont val="Tahoma"/>
            <family val="2"/>
          </rPr>
          <t xml:space="preserve">There is a significant difference between this cell and the following
</t>
        </r>
        <r>
          <rPr>
            <sz val="8"/>
            <rFont val="Tahoma"/>
            <family val="2"/>
          </rPr>
          <t>Unsure</t>
        </r>
      </text>
    </comment>
    <comment ref="AS132" authorId="0" shapeId="0" xr:uid="{3B11816B-4CB3-49F0-809E-2EE7FDD71F8D}">
      <text>
        <r>
          <rPr>
            <b/>
            <sz val="8"/>
            <rFont val="Tahoma"/>
            <family val="2"/>
          </rPr>
          <t xml:space="preserve">There is a significant difference between this cell and the following
</t>
        </r>
        <r>
          <rPr>
            <sz val="8"/>
            <rFont val="Tahoma"/>
            <family val="2"/>
          </rPr>
          <t>Unsure</t>
        </r>
      </text>
    </comment>
    <comment ref="AT132" authorId="0" shapeId="0" xr:uid="{99BB0CA7-AEB9-44DA-B32F-25E5CC2446F2}">
      <text>
        <r>
          <rPr>
            <b/>
            <sz val="8"/>
            <rFont val="Tahoma"/>
            <family val="2"/>
          </rPr>
          <t xml:space="preserve">There is a significant difference between this cell and the following
</t>
        </r>
        <r>
          <rPr>
            <sz val="8"/>
            <rFont val="Tahoma"/>
            <family val="2"/>
          </rPr>
          <t>Yes
No</t>
        </r>
      </text>
    </comment>
    <comment ref="AV132" authorId="0" shapeId="0" xr:uid="{3BFB4AF0-C6E8-4EC4-9391-E5BA707B9C22}">
      <text>
        <r>
          <rPr>
            <b/>
            <sz val="8"/>
            <rFont val="Tahoma"/>
            <family val="2"/>
          </rPr>
          <t xml:space="preserve">There is a significant difference between this cell and the following
</t>
        </r>
        <r>
          <rPr>
            <sz val="8"/>
            <rFont val="Tahoma"/>
            <family val="2"/>
          </rPr>
          <t>Unsure</t>
        </r>
      </text>
    </comment>
    <comment ref="AW132" authorId="0" shapeId="0" xr:uid="{99EDB1A4-36CF-4B31-8F2A-1204EDAC5E10}">
      <text>
        <r>
          <rPr>
            <b/>
            <sz val="8"/>
            <rFont val="Tahoma"/>
            <family val="2"/>
          </rPr>
          <t xml:space="preserve">There is a significant difference between this cell and the following
</t>
        </r>
        <r>
          <rPr>
            <sz val="8"/>
            <rFont val="Tahoma"/>
            <family val="2"/>
          </rPr>
          <t>Unsure</t>
        </r>
      </text>
    </comment>
    <comment ref="AX132" authorId="0" shapeId="0" xr:uid="{C50C7DC7-CAD0-4122-B494-D6991C5B9F87}">
      <text>
        <r>
          <rPr>
            <b/>
            <sz val="8"/>
            <rFont val="Tahoma"/>
            <family val="2"/>
          </rPr>
          <t xml:space="preserve">There is a significant difference between this cell and the following
</t>
        </r>
        <r>
          <rPr>
            <sz val="8"/>
            <rFont val="Tahoma"/>
            <family val="2"/>
          </rPr>
          <t>Yes
No</t>
        </r>
      </text>
    </comment>
    <comment ref="AZ132" authorId="0" shapeId="0" xr:uid="{63D57ACF-4FCE-4329-A034-62A7A9AF0D25}">
      <text>
        <r>
          <rPr>
            <b/>
            <sz val="8"/>
            <rFont val="Tahoma"/>
            <family val="2"/>
          </rPr>
          <t xml:space="preserve">There is a significant difference between this cell and the following
</t>
        </r>
        <r>
          <rPr>
            <sz val="8"/>
            <rFont val="Tahoma"/>
            <family val="2"/>
          </rPr>
          <t>Unsure</t>
        </r>
      </text>
    </comment>
    <comment ref="BA132" authorId="0" shapeId="0" xr:uid="{0D70DC53-6BD7-4A0D-892F-9EC8B1A80B35}">
      <text>
        <r>
          <rPr>
            <b/>
            <sz val="8"/>
            <rFont val="Tahoma"/>
            <family val="2"/>
          </rPr>
          <t xml:space="preserve">There is a significant difference between this cell and the following
</t>
        </r>
        <r>
          <rPr>
            <sz val="8"/>
            <rFont val="Tahoma"/>
            <family val="2"/>
          </rPr>
          <t>Unsure</t>
        </r>
      </text>
    </comment>
    <comment ref="BB132" authorId="0" shapeId="0" xr:uid="{21DBFCC6-F5BE-46E7-BFE2-7A1CE065047B}">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H132" authorId="0" shapeId="0" xr:uid="{A0F9B2F9-EA90-4DF9-BD35-105184CDED37}">
      <text>
        <r>
          <rPr>
            <b/>
            <sz val="8"/>
            <rFont val="Tahoma"/>
            <family val="2"/>
          </rPr>
          <t xml:space="preserve">There is a significant difference between this cell and the following
</t>
        </r>
        <r>
          <rPr>
            <sz val="8"/>
            <rFont val="Tahoma"/>
            <family val="2"/>
          </rPr>
          <t>No
Unsure</t>
        </r>
      </text>
    </comment>
    <comment ref="BI132" authorId="0" shapeId="0" xr:uid="{47C52C21-C2D9-4C2D-A204-6F3A75622D48}">
      <text>
        <r>
          <rPr>
            <b/>
            <sz val="8"/>
            <rFont val="Tahoma"/>
            <family val="2"/>
          </rPr>
          <t xml:space="preserve">There is a significant difference between this cell and the following
</t>
        </r>
        <r>
          <rPr>
            <sz val="8"/>
            <rFont val="Tahoma"/>
            <family val="2"/>
          </rPr>
          <t>Yes</t>
        </r>
      </text>
    </comment>
    <comment ref="BJ132" authorId="0" shapeId="0" xr:uid="{90D839A5-94C3-401D-9C5A-1032C0924C2E}">
      <text>
        <r>
          <rPr>
            <b/>
            <sz val="8"/>
            <rFont val="Tahoma"/>
            <family val="2"/>
          </rPr>
          <t xml:space="preserve">There is a significant difference between this cell and the following
</t>
        </r>
        <r>
          <rPr>
            <sz val="8"/>
            <rFont val="Tahoma"/>
            <family val="2"/>
          </rPr>
          <t>Yes</t>
        </r>
      </text>
    </comment>
    <comment ref="BL132" authorId="0" shapeId="0" xr:uid="{33579FEE-9B87-4192-98B7-DF5C32DCBF12}">
      <text>
        <r>
          <rPr>
            <b/>
            <sz val="8"/>
            <rFont val="Tahoma"/>
            <family val="2"/>
          </rPr>
          <t xml:space="preserve">There is a significant difference between this cell and the following
</t>
        </r>
        <r>
          <rPr>
            <sz val="8"/>
            <rFont val="Tahoma"/>
            <family val="2"/>
          </rPr>
          <t>Neither agree nor disagree
Unsure</t>
        </r>
      </text>
    </comment>
    <comment ref="BM132" authorId="0" shapeId="0" xr:uid="{E41CDE77-F54B-4D4F-90E4-396ED780E890}">
      <text>
        <r>
          <rPr>
            <b/>
            <sz val="8"/>
            <rFont val="Tahoma"/>
            <family val="2"/>
          </rPr>
          <t xml:space="preserve">There is a significant difference between this cell and the following
</t>
        </r>
        <r>
          <rPr>
            <sz val="8"/>
            <rFont val="Tahoma"/>
            <family val="2"/>
          </rPr>
          <t>Neither agree nor disagree
Unsure</t>
        </r>
      </text>
    </comment>
    <comment ref="BN132" authorId="0" shapeId="0" xr:uid="{E0A98693-86EF-49B0-87E1-229B2A2FE26A}">
      <text>
        <r>
          <rPr>
            <b/>
            <sz val="8"/>
            <rFont val="Tahoma"/>
            <family val="2"/>
          </rPr>
          <t xml:space="preserve">There is a significant difference between this cell and the following
</t>
        </r>
        <r>
          <rPr>
            <sz val="8"/>
            <rFont val="Tahoma"/>
            <family val="2"/>
          </rPr>
          <t>Total argee
Total disagree
Unsure</t>
        </r>
      </text>
    </comment>
    <comment ref="BO132" authorId="0" shapeId="0" xr:uid="{3BD640FC-3543-4B78-912D-BD2951DFDD4A}">
      <text>
        <r>
          <rPr>
            <b/>
            <sz val="8"/>
            <rFont val="Tahoma"/>
            <family val="2"/>
          </rPr>
          <t xml:space="preserve">There is a significant difference between this cell and the following
</t>
        </r>
        <r>
          <rPr>
            <sz val="8"/>
            <rFont val="Tahoma"/>
            <family val="2"/>
          </rPr>
          <t>Total argee
Total disagree
Neither agree nor disagree</t>
        </r>
      </text>
    </comment>
    <comment ref="BQ132" authorId="0" shapeId="0" xr:uid="{936D9B4C-B3A9-41C7-B5DE-94F605A0C30A}">
      <text>
        <r>
          <rPr>
            <b/>
            <sz val="8"/>
            <rFont val="Tahoma"/>
            <family val="2"/>
          </rPr>
          <t xml:space="preserve">There is a significant difference between this cell and the following
</t>
        </r>
        <r>
          <rPr>
            <sz val="8"/>
            <rFont val="Tahoma"/>
            <family val="2"/>
          </rPr>
          <t>Unsure</t>
        </r>
      </text>
    </comment>
    <comment ref="BR132" authorId="0" shapeId="0" xr:uid="{045BF1BE-E9F9-4361-9D28-4CC6CA93C1EB}">
      <text>
        <r>
          <rPr>
            <b/>
            <sz val="8"/>
            <rFont val="Tahoma"/>
            <family val="2"/>
          </rPr>
          <t xml:space="preserve">There is a significant difference between this cell and the following
</t>
        </r>
        <r>
          <rPr>
            <sz val="8"/>
            <rFont val="Tahoma"/>
            <family val="2"/>
          </rPr>
          <t>Unsure</t>
        </r>
      </text>
    </comment>
    <comment ref="BS132" authorId="0" shapeId="0" xr:uid="{84D14F94-42B5-46BC-A017-5D3035E9D92A}">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132" authorId="0" shapeId="0" xr:uid="{6A40B5F3-80C9-463A-809D-7DF4AFD5C3F5}">
      <text>
        <r>
          <rPr>
            <b/>
            <sz val="8"/>
            <rFont val="Tahoma"/>
            <family val="2"/>
          </rPr>
          <t xml:space="preserve">There is a significant difference between this cell and the following
</t>
        </r>
        <r>
          <rPr>
            <sz val="8"/>
            <rFont val="Tahoma"/>
            <family val="2"/>
          </rPr>
          <t>Unsure</t>
        </r>
      </text>
    </comment>
    <comment ref="BV132" authorId="0" shapeId="0" xr:uid="{363444BB-2737-4EE1-BD1C-BCF40848A908}">
      <text>
        <r>
          <rPr>
            <b/>
            <sz val="8"/>
            <rFont val="Tahoma"/>
            <family val="2"/>
          </rPr>
          <t xml:space="preserve">There is a significant difference between this cell and the following
</t>
        </r>
        <r>
          <rPr>
            <sz val="8"/>
            <rFont val="Tahoma"/>
            <family val="2"/>
          </rPr>
          <t>Unsure</t>
        </r>
      </text>
    </comment>
    <comment ref="BW132" authorId="0" shapeId="0" xr:uid="{4FA2FB9A-63B4-4471-A1CB-2246287099B0}">
      <text>
        <r>
          <rPr>
            <b/>
            <sz val="8"/>
            <rFont val="Tahoma"/>
            <family val="2"/>
          </rPr>
          <t xml:space="preserve">There is a significant difference between this cell and the following
</t>
        </r>
        <r>
          <rPr>
            <sz val="8"/>
            <rFont val="Tahoma"/>
            <family val="2"/>
          </rPr>
          <t>Unsure</t>
        </r>
      </text>
    </comment>
    <comment ref="BX132" authorId="0" shapeId="0" xr:uid="{316ADDA9-0C27-4097-BBF4-A155AB3C9E81}">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132" authorId="0" shapeId="0" xr:uid="{B9394A48-CB38-4B0F-B27C-2DB61916C6B4}">
      <text>
        <r>
          <rPr>
            <b/>
            <sz val="8"/>
            <rFont val="Tahoma"/>
            <family val="2"/>
          </rPr>
          <t xml:space="preserve">There is a significant difference between this cell and the following
</t>
        </r>
        <r>
          <rPr>
            <sz val="8"/>
            <rFont val="Tahoma"/>
            <family val="2"/>
          </rPr>
          <t>No, I have not
I do not recall</t>
        </r>
      </text>
    </comment>
    <comment ref="CA132" authorId="0" shapeId="0" xr:uid="{33D22F0B-E382-4D11-AD71-405CB5DFD0A8}">
      <text>
        <r>
          <rPr>
            <b/>
            <sz val="8"/>
            <rFont val="Tahoma"/>
            <family val="2"/>
          </rPr>
          <t xml:space="preserve">There is a significant difference between this cell and the following
</t>
        </r>
        <r>
          <rPr>
            <sz val="8"/>
            <rFont val="Tahoma"/>
            <family val="2"/>
          </rPr>
          <t>Yes, I have</t>
        </r>
      </text>
    </comment>
    <comment ref="CB132" authorId="0" shapeId="0" xr:uid="{F0E09D02-BFF2-4ADA-99B3-7A4A97DBFF34}">
      <text>
        <r>
          <rPr>
            <b/>
            <sz val="8"/>
            <rFont val="Tahoma"/>
            <family val="2"/>
          </rPr>
          <t xml:space="preserve">There is a significant difference between this cell and the following
</t>
        </r>
        <r>
          <rPr>
            <sz val="8"/>
            <rFont val="Tahoma"/>
            <family val="2"/>
          </rPr>
          <t>Yes, I have</t>
        </r>
      </text>
    </comment>
    <comment ref="CD132" authorId="0" shapeId="0" xr:uid="{566FA002-138C-4AA8-96E3-6648FE770D09}">
      <text>
        <r>
          <rPr>
            <b/>
            <sz val="8"/>
            <rFont val="Tahoma"/>
            <family val="2"/>
          </rPr>
          <t xml:space="preserve">There is a significant difference between this cell and the following
</t>
        </r>
        <r>
          <rPr>
            <sz val="8"/>
            <rFont val="Tahoma"/>
            <family val="2"/>
          </rPr>
          <t>Less likely
The endorsement would have no effect</t>
        </r>
      </text>
    </comment>
    <comment ref="CE132" authorId="0" shapeId="0" xr:uid="{7D8C0DC3-21B6-4758-9E90-2A21CAE09D51}">
      <text>
        <r>
          <rPr>
            <b/>
            <sz val="8"/>
            <rFont val="Tahoma"/>
            <family val="2"/>
          </rPr>
          <t xml:space="preserve">There is a significant difference between this cell and the following
</t>
        </r>
        <r>
          <rPr>
            <sz val="8"/>
            <rFont val="Tahoma"/>
            <family val="2"/>
          </rPr>
          <t>More likely</t>
        </r>
      </text>
    </comment>
    <comment ref="CF132" authorId="0" shapeId="0" xr:uid="{FE29112B-F9AE-4F20-9644-8EFB68A76CDA}">
      <text>
        <r>
          <rPr>
            <b/>
            <sz val="8"/>
            <rFont val="Tahoma"/>
            <family val="2"/>
          </rPr>
          <t xml:space="preserve">There is a significant difference between this cell and the following
</t>
        </r>
        <r>
          <rPr>
            <sz val="8"/>
            <rFont val="Tahoma"/>
            <family val="2"/>
          </rPr>
          <t>More likely</t>
        </r>
      </text>
    </comment>
    <comment ref="CH132" authorId="0" shapeId="0" xr:uid="{DB3300EF-7773-4EE3-8F54-29018320633B}">
      <text>
        <r>
          <rPr>
            <b/>
            <sz val="8"/>
            <rFont val="Tahoma"/>
            <family val="2"/>
          </rPr>
          <t xml:space="preserve">There is a significant difference between this cell and the following
</t>
        </r>
        <r>
          <rPr>
            <sz val="8"/>
            <rFont val="Tahoma"/>
            <family val="2"/>
          </rPr>
          <t>Total oppose
Neither support nor oppose
Unsure</t>
        </r>
      </text>
    </comment>
    <comment ref="CI132" authorId="0" shapeId="0" xr:uid="{79A38632-B6C7-4607-98D9-DF9891385002}">
      <text>
        <r>
          <rPr>
            <b/>
            <sz val="8"/>
            <rFont val="Tahoma"/>
            <family val="2"/>
          </rPr>
          <t xml:space="preserve">There is a significant difference between this cell and the following
</t>
        </r>
        <r>
          <rPr>
            <sz val="8"/>
            <rFont val="Tahoma"/>
            <family val="2"/>
          </rPr>
          <t>Total support
Unsure</t>
        </r>
      </text>
    </comment>
    <comment ref="CJ132" authorId="0" shapeId="0" xr:uid="{0D550454-D41A-4D01-BFEA-EB4C4ABED381}">
      <text>
        <r>
          <rPr>
            <b/>
            <sz val="8"/>
            <rFont val="Tahoma"/>
            <family val="2"/>
          </rPr>
          <t xml:space="preserve">There is a significant difference between this cell and the following
</t>
        </r>
        <r>
          <rPr>
            <sz val="8"/>
            <rFont val="Tahoma"/>
            <family val="2"/>
          </rPr>
          <t>Total support
Unsure</t>
        </r>
      </text>
    </comment>
    <comment ref="CK132" authorId="0" shapeId="0" xr:uid="{305B3B6D-596C-4F87-B8FD-34A536BCA340}">
      <text>
        <r>
          <rPr>
            <b/>
            <sz val="8"/>
            <rFont val="Tahoma"/>
            <family val="2"/>
          </rPr>
          <t xml:space="preserve">There is a significant difference between this cell and the following
</t>
        </r>
        <r>
          <rPr>
            <sz val="8"/>
            <rFont val="Tahoma"/>
            <family val="2"/>
          </rPr>
          <t>Total support
Total oppose
Neither support nor oppose</t>
        </r>
      </text>
    </comment>
    <comment ref="CQ132" authorId="0" shapeId="0" xr:uid="{CE25AA64-3BEE-4241-82CA-224A43D8E5D3}">
      <text>
        <r>
          <rPr>
            <b/>
            <sz val="8"/>
            <rFont val="Tahoma"/>
            <family val="2"/>
          </rPr>
          <t xml:space="preserve">There is a significant difference between this cell and the following
</t>
        </r>
        <r>
          <rPr>
            <sz val="8"/>
            <rFont val="Tahoma"/>
            <family val="2"/>
          </rPr>
          <t>Unsure</t>
        </r>
      </text>
    </comment>
    <comment ref="CR132" authorId="0" shapeId="0" xr:uid="{EA2D8876-5B99-42F9-BBE5-C90E9247D5AF}">
      <text>
        <r>
          <rPr>
            <b/>
            <sz val="8"/>
            <rFont val="Tahoma"/>
            <family val="2"/>
          </rPr>
          <t xml:space="preserve">There is a significant difference between this cell and the following
</t>
        </r>
        <r>
          <rPr>
            <sz val="8"/>
            <rFont val="Tahoma"/>
            <family val="2"/>
          </rPr>
          <t>Unsure</t>
        </r>
      </text>
    </comment>
    <comment ref="CS132" authorId="0" shapeId="0" xr:uid="{8774BBF2-8DA1-4ED1-BB9A-44DD87EC5FC8}">
      <text>
        <r>
          <rPr>
            <b/>
            <sz val="8"/>
            <rFont val="Tahoma"/>
            <family val="2"/>
          </rPr>
          <t xml:space="preserve">There is a significant difference between this cell and the following
</t>
        </r>
        <r>
          <rPr>
            <sz val="8"/>
            <rFont val="Tahoma"/>
            <family val="2"/>
          </rPr>
          <t>Unsure</t>
        </r>
      </text>
    </comment>
    <comment ref="CT132" authorId="0" shapeId="0" xr:uid="{1D78BEBB-BFA6-4652-AE05-6B51D1292800}">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D133" authorId="0" shapeId="0" xr:uid="{F2892815-CB2D-4310-9C1B-EFB8CFA6F7CB}">
      <text>
        <r>
          <rPr>
            <b/>
            <sz val="8"/>
            <rFont val="Tahoma"/>
            <family val="2"/>
          </rPr>
          <t xml:space="preserve">There is a significant difference between this cell and the following
</t>
        </r>
        <r>
          <rPr>
            <sz val="8"/>
            <rFont val="Tahoma"/>
            <family val="2"/>
          </rPr>
          <t>Yes, I previously participated
No, I never participated</t>
        </r>
      </text>
    </comment>
    <comment ref="E133" authorId="0" shapeId="0" xr:uid="{AAB18A51-7354-43AB-9AEF-27752B0FFB8F}">
      <text>
        <r>
          <rPr>
            <b/>
            <sz val="8"/>
            <rFont val="Tahoma"/>
            <family val="2"/>
          </rPr>
          <t xml:space="preserve">There is a significant difference between this cell and the following
</t>
        </r>
        <r>
          <rPr>
            <sz val="8"/>
            <rFont val="Tahoma"/>
            <family val="2"/>
          </rPr>
          <t>Yes, I am currently participating
No, I never participated</t>
        </r>
      </text>
    </comment>
    <comment ref="F133" authorId="0" shapeId="0" xr:uid="{14A92205-14D3-4D4D-BC27-4FF168FDB9AA}">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133" authorId="0" shapeId="0" xr:uid="{0895AD3D-EF3F-4A04-B3F0-8AD98F78B53D}">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133" authorId="0" shapeId="0" xr:uid="{065DEBF8-47F5-4966-9D13-9826CB6B9C95}">
      <text>
        <r>
          <rPr>
            <b/>
            <sz val="8"/>
            <rFont val="Tahoma"/>
            <family val="2"/>
          </rPr>
          <t xml:space="preserve">There is a significant difference between this cell and the following
</t>
        </r>
        <r>
          <rPr>
            <sz val="8"/>
            <rFont val="Tahoma"/>
            <family val="2"/>
          </rPr>
          <t>Yes, I have a partner or close family member who is currently participating
No, I do not have a partner or close family member who participated in the past</t>
        </r>
      </text>
    </comment>
    <comment ref="J133" authorId="0" shapeId="0" xr:uid="{3C883CA0-5FF3-4A1B-84FB-3BFE76FB17B8}">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133" authorId="0" shapeId="0" xr:uid="{74D915AC-5616-4E91-B70B-963F0B5B942B}">
      <text>
        <r>
          <rPr>
            <b/>
            <sz val="8"/>
            <rFont val="Tahoma"/>
            <family val="2"/>
          </rPr>
          <t xml:space="preserve">There is a significant difference between this cell and the following
</t>
        </r>
        <r>
          <rPr>
            <sz val="8"/>
            <rFont val="Tahoma"/>
            <family val="2"/>
          </rPr>
          <t>No</t>
        </r>
      </text>
    </comment>
    <comment ref="M133" authorId="0" shapeId="0" xr:uid="{33B35ADE-A4DD-401D-9126-05570245FB69}">
      <text>
        <r>
          <rPr>
            <b/>
            <sz val="8"/>
            <rFont val="Tahoma"/>
            <family val="2"/>
          </rPr>
          <t xml:space="preserve">There is a significant difference between this cell and the following
</t>
        </r>
        <r>
          <rPr>
            <sz val="8"/>
            <rFont val="Tahoma"/>
            <family val="2"/>
          </rPr>
          <t>Yes</t>
        </r>
      </text>
    </comment>
    <comment ref="O133" authorId="0" shapeId="0" xr:uid="{715747FD-9EB5-4786-843A-A8A09158DF0D}">
      <text>
        <r>
          <rPr>
            <b/>
            <sz val="8"/>
            <rFont val="Tahoma"/>
            <family val="2"/>
          </rPr>
          <t xml:space="preserve">There is a significant difference between this cell and the following
</t>
        </r>
        <r>
          <rPr>
            <sz val="8"/>
            <rFont val="Tahoma"/>
            <family val="2"/>
          </rPr>
          <t>Some/A little
Nothing at all</t>
        </r>
      </text>
    </comment>
    <comment ref="P133" authorId="0" shapeId="0" xr:uid="{76BC39CB-2B56-4A2B-A226-1528719E6573}">
      <text>
        <r>
          <rPr>
            <b/>
            <sz val="8"/>
            <rFont val="Tahoma"/>
            <family val="2"/>
          </rPr>
          <t xml:space="preserve">There is a significant difference between this cell and the following
</t>
        </r>
        <r>
          <rPr>
            <sz val="8"/>
            <rFont val="Tahoma"/>
            <family val="2"/>
          </rPr>
          <t>A great deal/A moderate amount</t>
        </r>
      </text>
    </comment>
    <comment ref="Q133" authorId="0" shapeId="0" xr:uid="{B0811990-5E57-48B0-B358-40A4884C840F}">
      <text>
        <r>
          <rPr>
            <b/>
            <sz val="8"/>
            <rFont val="Tahoma"/>
            <family val="2"/>
          </rPr>
          <t xml:space="preserve">There is a significant difference between this cell and the following
</t>
        </r>
        <r>
          <rPr>
            <sz val="8"/>
            <rFont val="Tahoma"/>
            <family val="2"/>
          </rPr>
          <t>A great deal/A moderate amount</t>
        </r>
      </text>
    </comment>
    <comment ref="S133" authorId="0" shapeId="0" xr:uid="{E1D3674E-42FD-4578-A545-1571010A19B1}">
      <text>
        <r>
          <rPr>
            <b/>
            <sz val="8"/>
            <rFont val="Tahoma"/>
            <family val="2"/>
          </rPr>
          <t xml:space="preserve">There is a significant difference between this cell and the following
</t>
        </r>
        <r>
          <rPr>
            <sz val="8"/>
            <rFont val="Tahoma"/>
            <family val="2"/>
          </rPr>
          <t>Total disagree
Neither agree nor disagree
Unsure</t>
        </r>
      </text>
    </comment>
    <comment ref="T133" authorId="0" shapeId="0" xr:uid="{55D07D80-EE3F-4C96-9E31-57E4EA3F9486}">
      <text>
        <r>
          <rPr>
            <b/>
            <sz val="8"/>
            <rFont val="Tahoma"/>
            <family val="2"/>
          </rPr>
          <t xml:space="preserve">There is a significant difference between this cell and the following
</t>
        </r>
        <r>
          <rPr>
            <sz val="8"/>
            <rFont val="Tahoma"/>
            <family val="2"/>
          </rPr>
          <t>Total agree
Unsure</t>
        </r>
      </text>
    </comment>
    <comment ref="U133" authorId="0" shapeId="0" xr:uid="{D0570AFB-CBAC-4890-A53F-B2ABE295BCDA}">
      <text>
        <r>
          <rPr>
            <b/>
            <sz val="8"/>
            <rFont val="Tahoma"/>
            <family val="2"/>
          </rPr>
          <t xml:space="preserve">There is a significant difference between this cell and the following
</t>
        </r>
        <r>
          <rPr>
            <sz val="8"/>
            <rFont val="Tahoma"/>
            <family val="2"/>
          </rPr>
          <t>Total agree
Unsure</t>
        </r>
      </text>
    </comment>
    <comment ref="V133" authorId="0" shapeId="0" xr:uid="{BE94C729-CE1E-40D8-8102-B6A6C2DD3E4F}">
      <text>
        <r>
          <rPr>
            <b/>
            <sz val="8"/>
            <rFont val="Tahoma"/>
            <family val="2"/>
          </rPr>
          <t xml:space="preserve">There is a significant difference between this cell and the following
</t>
        </r>
        <r>
          <rPr>
            <sz val="8"/>
            <rFont val="Tahoma"/>
            <family val="2"/>
          </rPr>
          <t>Total agree
Total disagree
Neither agree nor disagree</t>
        </r>
      </text>
    </comment>
    <comment ref="X133" authorId="0" shapeId="0" xr:uid="{63663D36-960C-4FF1-B9C3-5F1A25325144}">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
I am unsure if it has affected my opinion of college sports</t>
        </r>
      </text>
    </comment>
    <comment ref="Y133" authorId="0" shapeId="0" xr:uid="{078F11D6-1ADC-489C-B853-1E36D1A0F1D3}">
      <text>
        <r>
          <rPr>
            <b/>
            <sz val="8"/>
            <rFont val="Tahoma"/>
            <family val="2"/>
          </rPr>
          <t xml:space="preserve">There is a significant difference between this cell and the following
</t>
        </r>
        <r>
          <rPr>
            <sz val="8"/>
            <rFont val="Tahoma"/>
            <family val="2"/>
          </rPr>
          <t>I view college sports more favorably
I am unsure if it has affected my opinion of college sports</t>
        </r>
      </text>
    </comment>
    <comment ref="Z133" authorId="0" shapeId="0" xr:uid="{F578EB47-9951-4EC7-8BF5-8AA0CD05057F}">
      <text>
        <r>
          <rPr>
            <b/>
            <sz val="8"/>
            <rFont val="Tahoma"/>
            <family val="2"/>
          </rPr>
          <t xml:space="preserve">There is a significant difference between this cell and the following
</t>
        </r>
        <r>
          <rPr>
            <sz val="8"/>
            <rFont val="Tahoma"/>
            <family val="2"/>
          </rPr>
          <t>I view college sports more favorably</t>
        </r>
      </text>
    </comment>
    <comment ref="AA133" authorId="0" shapeId="0" xr:uid="{49F6A9C3-52C3-4E53-B08A-86561714F83C}">
      <text>
        <r>
          <rPr>
            <b/>
            <sz val="8"/>
            <rFont val="Tahoma"/>
            <family val="2"/>
          </rPr>
          <t xml:space="preserve">There is a significant difference between this cell and the following
</t>
        </r>
        <r>
          <rPr>
            <sz val="8"/>
            <rFont val="Tahoma"/>
            <family val="2"/>
          </rPr>
          <t>I view college sports more favorably
I view college sports less favorably</t>
        </r>
      </text>
    </comment>
    <comment ref="AC133" authorId="0" shapeId="0" xr:uid="{7D4EF756-7970-4610-8580-CCE5A4DB0B6E}">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
I am unsure if it has affected my viewing habits</t>
        </r>
      </text>
    </comment>
    <comment ref="AD133" authorId="0" shapeId="0" xr:uid="{09B1E32B-E664-4A5F-8FC4-1BB3842C725A}">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
I am unsure if it has affected my viewing habits</t>
        </r>
      </text>
    </comment>
    <comment ref="AE133" authorId="0" shapeId="0" xr:uid="{FDA3B6E6-04B7-4A8F-99AB-56C470148643}">
      <text>
        <r>
          <rPr>
            <b/>
            <sz val="8"/>
            <rFont val="Tahoma"/>
            <family val="2"/>
          </rPr>
          <t xml:space="preserve">There is a significant difference between this cell and the following
</t>
        </r>
        <r>
          <rPr>
            <sz val="8"/>
            <rFont val="Tahoma"/>
            <family val="2"/>
          </rPr>
          <t>I watch college sports more
I watch college sports less
I do not and will not watch college sports
I am unsure if it has affected my viewing habits</t>
        </r>
      </text>
    </comment>
    <comment ref="AF133" authorId="0" shapeId="0" xr:uid="{4DA90902-38FE-44C1-A483-45B681D64204}">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G133" authorId="0" shapeId="0" xr:uid="{0A48AA61-8850-4DF4-9692-8EF1272B6A6E}">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I133" authorId="0" shapeId="0" xr:uid="{FF45A223-08B0-46A1-B069-DE98BC85E880}">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Unsure</t>
        </r>
      </text>
    </comment>
    <comment ref="AJ133" authorId="0" shapeId="0" xr:uid="{766B04FC-EDB3-43DF-9624-E35F15F39882}">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Unsure</t>
        </r>
      </text>
    </comment>
    <comment ref="AK133" authorId="0" shapeId="0" xr:uid="{8F96D340-2A32-4986-87C4-6C8AA8E6D0E6}">
      <text>
        <r>
          <rPr>
            <b/>
            <sz val="8"/>
            <rFont val="Tahoma"/>
            <family val="2"/>
          </rPr>
          <t xml:space="preserve">There is a significant difference between this cell and the following
</t>
        </r>
        <r>
          <rPr>
            <sz val="8"/>
            <rFont val="Tahoma"/>
            <family val="2"/>
          </rPr>
          <t>Unsure</t>
        </r>
      </text>
    </comment>
    <comment ref="AL133" authorId="0" shapeId="0" xr:uid="{5A423F9F-ABE4-4DB3-8A7B-E4140B9E0B36}">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133" authorId="0" shapeId="0" xr:uid="{70AD27EF-C8F5-4BE9-859C-60B9A280255A}">
      <text>
        <r>
          <rPr>
            <b/>
            <sz val="8"/>
            <rFont val="Tahoma"/>
            <family val="2"/>
          </rPr>
          <t xml:space="preserve">There is a significant difference between this cell and the following
</t>
        </r>
        <r>
          <rPr>
            <sz val="8"/>
            <rFont val="Tahoma"/>
            <family val="2"/>
          </rPr>
          <t>No
Unsure</t>
        </r>
      </text>
    </comment>
    <comment ref="AO133" authorId="0" shapeId="0" xr:uid="{26251D2F-4E1D-4127-A2FD-A99A4A1DF63B}">
      <text>
        <r>
          <rPr>
            <b/>
            <sz val="8"/>
            <rFont val="Tahoma"/>
            <family val="2"/>
          </rPr>
          <t xml:space="preserve">There is a significant difference between this cell and the following
</t>
        </r>
        <r>
          <rPr>
            <sz val="8"/>
            <rFont val="Tahoma"/>
            <family val="2"/>
          </rPr>
          <t>Yes</t>
        </r>
      </text>
    </comment>
    <comment ref="AP133" authorId="0" shapeId="0" xr:uid="{C831B384-3418-4D99-8BF3-D31B2144C3C3}">
      <text>
        <r>
          <rPr>
            <b/>
            <sz val="8"/>
            <rFont val="Tahoma"/>
            <family val="2"/>
          </rPr>
          <t xml:space="preserve">There is a significant difference between this cell and the following
</t>
        </r>
        <r>
          <rPr>
            <sz val="8"/>
            <rFont val="Tahoma"/>
            <family val="2"/>
          </rPr>
          <t>Yes</t>
        </r>
      </text>
    </comment>
    <comment ref="AR133" authorId="0" shapeId="0" xr:uid="{120605C1-7761-48E8-8D97-F4D2F967E11C}">
      <text>
        <r>
          <rPr>
            <b/>
            <sz val="8"/>
            <rFont val="Tahoma"/>
            <family val="2"/>
          </rPr>
          <t xml:space="preserve">There is a significant difference between this cell and the following
</t>
        </r>
        <r>
          <rPr>
            <sz val="8"/>
            <rFont val="Tahoma"/>
            <family val="2"/>
          </rPr>
          <t>No
Unsure</t>
        </r>
      </text>
    </comment>
    <comment ref="AS133" authorId="0" shapeId="0" xr:uid="{CE909D63-E8BF-4766-959C-17C043B1AC2A}">
      <text>
        <r>
          <rPr>
            <b/>
            <sz val="8"/>
            <rFont val="Tahoma"/>
            <family val="2"/>
          </rPr>
          <t xml:space="preserve">There is a significant difference between this cell and the following
</t>
        </r>
        <r>
          <rPr>
            <sz val="8"/>
            <rFont val="Tahoma"/>
            <family val="2"/>
          </rPr>
          <t>Yes</t>
        </r>
      </text>
    </comment>
    <comment ref="AT133" authorId="0" shapeId="0" xr:uid="{A5A9A747-28B9-4871-8171-E2B395538F68}">
      <text>
        <r>
          <rPr>
            <b/>
            <sz val="8"/>
            <rFont val="Tahoma"/>
            <family val="2"/>
          </rPr>
          <t xml:space="preserve">There is a significant difference between this cell and the following
</t>
        </r>
        <r>
          <rPr>
            <sz val="8"/>
            <rFont val="Tahoma"/>
            <family val="2"/>
          </rPr>
          <t>Yes</t>
        </r>
      </text>
    </comment>
    <comment ref="AV133" authorId="0" shapeId="0" xr:uid="{64EB2441-1BDF-4C01-80B9-65A922BCA269}">
      <text>
        <r>
          <rPr>
            <b/>
            <sz val="8"/>
            <rFont val="Tahoma"/>
            <family val="2"/>
          </rPr>
          <t xml:space="preserve">There is a significant difference between this cell and the following
</t>
        </r>
        <r>
          <rPr>
            <sz val="8"/>
            <rFont val="Tahoma"/>
            <family val="2"/>
          </rPr>
          <t>Unsure</t>
        </r>
      </text>
    </comment>
    <comment ref="AW133" authorId="0" shapeId="0" xr:uid="{66B72132-D3D5-40DF-90ED-7E0924EFD631}">
      <text>
        <r>
          <rPr>
            <b/>
            <sz val="8"/>
            <rFont val="Tahoma"/>
            <family val="2"/>
          </rPr>
          <t xml:space="preserve">There is a significant difference between this cell and the following
</t>
        </r>
        <r>
          <rPr>
            <sz val="8"/>
            <rFont val="Tahoma"/>
            <family val="2"/>
          </rPr>
          <t>Unsure</t>
        </r>
      </text>
    </comment>
    <comment ref="AX133" authorId="0" shapeId="0" xr:uid="{D9FACDA1-21F5-4A70-8602-454BD3D932CF}">
      <text>
        <r>
          <rPr>
            <b/>
            <sz val="8"/>
            <rFont val="Tahoma"/>
            <family val="2"/>
          </rPr>
          <t xml:space="preserve">There is a significant difference between this cell and the following
</t>
        </r>
        <r>
          <rPr>
            <sz val="8"/>
            <rFont val="Tahoma"/>
            <family val="2"/>
          </rPr>
          <t>Yes
No</t>
        </r>
      </text>
    </comment>
    <comment ref="AZ133" authorId="0" shapeId="0" xr:uid="{175F0295-1D3D-4006-A95B-0BA1FF51C44C}">
      <text>
        <r>
          <rPr>
            <b/>
            <sz val="8"/>
            <rFont val="Tahoma"/>
            <family val="2"/>
          </rPr>
          <t xml:space="preserve">There is a significant difference between this cell and the following
</t>
        </r>
        <r>
          <rPr>
            <sz val="8"/>
            <rFont val="Tahoma"/>
            <family val="2"/>
          </rPr>
          <t>Unsure</t>
        </r>
      </text>
    </comment>
    <comment ref="BA133" authorId="0" shapeId="0" xr:uid="{1984E50C-C73B-4882-80BA-E77CDC571652}">
      <text>
        <r>
          <rPr>
            <b/>
            <sz val="8"/>
            <rFont val="Tahoma"/>
            <family val="2"/>
          </rPr>
          <t xml:space="preserve">There is a significant difference between this cell and the following
</t>
        </r>
        <r>
          <rPr>
            <sz val="8"/>
            <rFont val="Tahoma"/>
            <family val="2"/>
          </rPr>
          <t>Unsure</t>
        </r>
      </text>
    </comment>
    <comment ref="BB133" authorId="0" shapeId="0" xr:uid="{CD9B2617-E2F0-4F04-B406-D570B21967FB}">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133" authorId="0" shapeId="0" xr:uid="{75A61FE5-D793-43A3-BED0-8D3D317E9925}">
      <text>
        <r>
          <rPr>
            <b/>
            <sz val="8"/>
            <rFont val="Tahoma"/>
            <family val="2"/>
          </rPr>
          <t xml:space="preserve">There is a significant difference between this cell and the following
</t>
        </r>
        <r>
          <rPr>
            <sz val="8"/>
            <rFont val="Tahoma"/>
            <family val="2"/>
          </rPr>
          <t>Unsure</t>
        </r>
      </text>
    </comment>
    <comment ref="BE133" authorId="0" shapeId="0" xr:uid="{08CBC984-BCAA-4B63-95DB-2C233A4BE9FA}">
      <text>
        <r>
          <rPr>
            <b/>
            <sz val="8"/>
            <rFont val="Tahoma"/>
            <family val="2"/>
          </rPr>
          <t xml:space="preserve">There is a significant difference between this cell and the following
</t>
        </r>
        <r>
          <rPr>
            <sz val="8"/>
            <rFont val="Tahoma"/>
            <family val="2"/>
          </rPr>
          <t>Unsure</t>
        </r>
      </text>
    </comment>
    <comment ref="BF133" authorId="0" shapeId="0" xr:uid="{DB2B1EF9-96B5-4A4C-BDE1-39AA5E91942F}">
      <text>
        <r>
          <rPr>
            <b/>
            <sz val="8"/>
            <rFont val="Tahoma"/>
            <family val="2"/>
          </rPr>
          <t xml:space="preserve">There is a significant difference between this cell and the following
</t>
        </r>
        <r>
          <rPr>
            <sz val="8"/>
            <rFont val="Tahoma"/>
            <family val="2"/>
          </rPr>
          <t>Yes
No</t>
        </r>
      </text>
    </comment>
    <comment ref="BH133" authorId="0" shapeId="0" xr:uid="{A6FD108F-5633-4F7D-A551-E5559E657B73}">
      <text>
        <r>
          <rPr>
            <b/>
            <sz val="8"/>
            <rFont val="Tahoma"/>
            <family val="2"/>
          </rPr>
          <t xml:space="preserve">There is a significant difference between this cell and the following
</t>
        </r>
        <r>
          <rPr>
            <sz val="8"/>
            <rFont val="Tahoma"/>
            <family val="2"/>
          </rPr>
          <t>No
Unsure</t>
        </r>
      </text>
    </comment>
    <comment ref="BI133" authorId="0" shapeId="0" xr:uid="{91E27494-8CF8-4192-AB23-06C86B8CA3FF}">
      <text>
        <r>
          <rPr>
            <b/>
            <sz val="8"/>
            <rFont val="Tahoma"/>
            <family val="2"/>
          </rPr>
          <t xml:space="preserve">There is a significant difference between this cell and the following
</t>
        </r>
        <r>
          <rPr>
            <sz val="8"/>
            <rFont val="Tahoma"/>
            <family val="2"/>
          </rPr>
          <t>Yes</t>
        </r>
      </text>
    </comment>
    <comment ref="BJ133" authorId="0" shapeId="0" xr:uid="{CEAD6652-BC84-423D-8994-A03650622C9F}">
      <text>
        <r>
          <rPr>
            <b/>
            <sz val="8"/>
            <rFont val="Tahoma"/>
            <family val="2"/>
          </rPr>
          <t xml:space="preserve">There is a significant difference between this cell and the following
</t>
        </r>
        <r>
          <rPr>
            <sz val="8"/>
            <rFont val="Tahoma"/>
            <family val="2"/>
          </rPr>
          <t>Yes</t>
        </r>
      </text>
    </comment>
    <comment ref="BL133" authorId="0" shapeId="0" xr:uid="{DC898F5C-2E31-406C-AC32-24C3B74A0E58}">
      <text>
        <r>
          <rPr>
            <b/>
            <sz val="8"/>
            <rFont val="Tahoma"/>
            <family val="2"/>
          </rPr>
          <t xml:space="preserve">There is a significant difference between this cell and the following
</t>
        </r>
        <r>
          <rPr>
            <sz val="8"/>
            <rFont val="Tahoma"/>
            <family val="2"/>
          </rPr>
          <t>Total disagree
Neither agree nor disagree
Unsure</t>
        </r>
      </text>
    </comment>
    <comment ref="BM133" authorId="0" shapeId="0" xr:uid="{CBEA5752-98A7-45B7-A342-8567F809EFEC}">
      <text>
        <r>
          <rPr>
            <b/>
            <sz val="8"/>
            <rFont val="Tahoma"/>
            <family val="2"/>
          </rPr>
          <t xml:space="preserve">There is a significant difference between this cell and the following
</t>
        </r>
        <r>
          <rPr>
            <sz val="8"/>
            <rFont val="Tahoma"/>
            <family val="2"/>
          </rPr>
          <t>Total argee
Neither agree nor disagree
Unsure</t>
        </r>
      </text>
    </comment>
    <comment ref="BN133" authorId="0" shapeId="0" xr:uid="{D69744A5-B880-4AE0-8E8C-AEB36A8B33CD}">
      <text>
        <r>
          <rPr>
            <b/>
            <sz val="8"/>
            <rFont val="Tahoma"/>
            <family val="2"/>
          </rPr>
          <t xml:space="preserve">There is a significant difference between this cell and the following
</t>
        </r>
        <r>
          <rPr>
            <sz val="8"/>
            <rFont val="Tahoma"/>
            <family val="2"/>
          </rPr>
          <t>Total argee
Total disagree
Unsure</t>
        </r>
      </text>
    </comment>
    <comment ref="BO133" authorId="0" shapeId="0" xr:uid="{9A3F4AD4-4A23-499F-A6DC-7462138521B3}">
      <text>
        <r>
          <rPr>
            <b/>
            <sz val="8"/>
            <rFont val="Tahoma"/>
            <family val="2"/>
          </rPr>
          <t xml:space="preserve">There is a significant difference between this cell and the following
</t>
        </r>
        <r>
          <rPr>
            <sz val="8"/>
            <rFont val="Tahoma"/>
            <family val="2"/>
          </rPr>
          <t>Total argee
Total disagree
Neither agree nor disagree</t>
        </r>
      </text>
    </comment>
    <comment ref="BQ133" authorId="0" shapeId="0" xr:uid="{CFBDD5F2-F32B-41B3-A568-5E1BF63E2AB5}">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133" authorId="0" shapeId="0" xr:uid="{35FCE9B4-A7D2-4A6B-9AA9-DD7DAB8120E7}">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133" authorId="0" shapeId="0" xr:uid="{D583F163-00A6-4FBE-879D-3E2493E065DB}">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133" authorId="0" shapeId="0" xr:uid="{97C8359E-6712-489D-AB6F-F09947758375}">
      <text>
        <r>
          <rPr>
            <b/>
            <sz val="8"/>
            <rFont val="Tahoma"/>
            <family val="2"/>
          </rPr>
          <t xml:space="preserve">There is a significant difference between this cell and the following
</t>
        </r>
        <r>
          <rPr>
            <sz val="8"/>
            <rFont val="Tahoma"/>
            <family val="2"/>
          </rPr>
          <t>Unsure</t>
        </r>
      </text>
    </comment>
    <comment ref="BV133" authorId="0" shapeId="0" xr:uid="{1C272C32-6F62-4782-84C8-3C3E949FCC8D}">
      <text>
        <r>
          <rPr>
            <b/>
            <sz val="8"/>
            <rFont val="Tahoma"/>
            <family val="2"/>
          </rPr>
          <t xml:space="preserve">There is a significant difference between this cell and the following
</t>
        </r>
        <r>
          <rPr>
            <sz val="8"/>
            <rFont val="Tahoma"/>
            <family val="2"/>
          </rPr>
          <t>Unsure</t>
        </r>
      </text>
    </comment>
    <comment ref="BW133" authorId="0" shapeId="0" xr:uid="{BC5006C1-E886-4283-AE2B-880ECBBB0826}">
      <text>
        <r>
          <rPr>
            <b/>
            <sz val="8"/>
            <rFont val="Tahoma"/>
            <family val="2"/>
          </rPr>
          <t xml:space="preserve">There is a significant difference between this cell and the following
</t>
        </r>
        <r>
          <rPr>
            <sz val="8"/>
            <rFont val="Tahoma"/>
            <family val="2"/>
          </rPr>
          <t>Unsure</t>
        </r>
      </text>
    </comment>
    <comment ref="BX133" authorId="0" shapeId="0" xr:uid="{8CDB1C0C-6777-4FE6-A4B1-BBAFD3ECDCE1}">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133" authorId="0" shapeId="0" xr:uid="{3D58D4CC-01CC-4919-87E4-0CA65727D723}">
      <text>
        <r>
          <rPr>
            <b/>
            <sz val="8"/>
            <rFont val="Tahoma"/>
            <family val="2"/>
          </rPr>
          <t xml:space="preserve">There is a significant difference between this cell and the following
</t>
        </r>
        <r>
          <rPr>
            <sz val="8"/>
            <rFont val="Tahoma"/>
            <family val="2"/>
          </rPr>
          <t>No, I have not
I do not recall</t>
        </r>
      </text>
    </comment>
    <comment ref="CA133" authorId="0" shapeId="0" xr:uid="{C26809B8-4ED2-4082-9049-B8C42520F473}">
      <text>
        <r>
          <rPr>
            <b/>
            <sz val="8"/>
            <rFont val="Tahoma"/>
            <family val="2"/>
          </rPr>
          <t xml:space="preserve">There is a significant difference between this cell and the following
</t>
        </r>
        <r>
          <rPr>
            <sz val="8"/>
            <rFont val="Tahoma"/>
            <family val="2"/>
          </rPr>
          <t>Yes, I have
I do not recall</t>
        </r>
      </text>
    </comment>
    <comment ref="CB133" authorId="0" shapeId="0" xr:uid="{5DA731DC-2F33-4130-BEEF-DD0D42DBDDEE}">
      <text>
        <r>
          <rPr>
            <b/>
            <sz val="8"/>
            <rFont val="Tahoma"/>
            <family val="2"/>
          </rPr>
          <t xml:space="preserve">There is a significant difference between this cell and the following
</t>
        </r>
        <r>
          <rPr>
            <sz val="8"/>
            <rFont val="Tahoma"/>
            <family val="2"/>
          </rPr>
          <t>Yes, I have
No, I have not</t>
        </r>
      </text>
    </comment>
    <comment ref="CD133" authorId="0" shapeId="0" xr:uid="{36EE28F4-3748-415A-8F3B-3738994A6993}">
      <text>
        <r>
          <rPr>
            <b/>
            <sz val="8"/>
            <rFont val="Tahoma"/>
            <family val="2"/>
          </rPr>
          <t xml:space="preserve">There is a significant difference between this cell and the following
</t>
        </r>
        <r>
          <rPr>
            <sz val="8"/>
            <rFont val="Tahoma"/>
            <family val="2"/>
          </rPr>
          <t>Less likely
The endorsement would have no effect</t>
        </r>
      </text>
    </comment>
    <comment ref="CE133" authorId="0" shapeId="0" xr:uid="{0212E010-FD0C-4558-B428-5C76F5DE90C3}">
      <text>
        <r>
          <rPr>
            <b/>
            <sz val="8"/>
            <rFont val="Tahoma"/>
            <family val="2"/>
          </rPr>
          <t xml:space="preserve">There is a significant difference between this cell and the following
</t>
        </r>
        <r>
          <rPr>
            <sz val="8"/>
            <rFont val="Tahoma"/>
            <family val="2"/>
          </rPr>
          <t>More likely
The endorsement would have no effect</t>
        </r>
      </text>
    </comment>
    <comment ref="CF133" authorId="0" shapeId="0" xr:uid="{B7DFA72C-282A-4F6C-BB4B-CF0F2540E22D}">
      <text>
        <r>
          <rPr>
            <b/>
            <sz val="8"/>
            <rFont val="Tahoma"/>
            <family val="2"/>
          </rPr>
          <t xml:space="preserve">There is a significant difference between this cell and the following
</t>
        </r>
        <r>
          <rPr>
            <sz val="8"/>
            <rFont val="Tahoma"/>
            <family val="2"/>
          </rPr>
          <t>More likely
Less likely</t>
        </r>
      </text>
    </comment>
    <comment ref="CH133" authorId="0" shapeId="0" xr:uid="{CA72DD0B-52C6-49B7-95BD-94D5A64262A1}">
      <text>
        <r>
          <rPr>
            <b/>
            <sz val="8"/>
            <rFont val="Tahoma"/>
            <family val="2"/>
          </rPr>
          <t xml:space="preserve">There is a significant difference between this cell and the following
</t>
        </r>
        <r>
          <rPr>
            <sz val="8"/>
            <rFont val="Tahoma"/>
            <family val="2"/>
          </rPr>
          <t>Total oppose
Neither support nor oppose
Unsure</t>
        </r>
      </text>
    </comment>
    <comment ref="CI133" authorId="0" shapeId="0" xr:uid="{E0356D03-566B-447F-B2BD-94C627C77407}">
      <text>
        <r>
          <rPr>
            <b/>
            <sz val="8"/>
            <rFont val="Tahoma"/>
            <family val="2"/>
          </rPr>
          <t xml:space="preserve">There is a significant difference between this cell and the following
</t>
        </r>
        <r>
          <rPr>
            <sz val="8"/>
            <rFont val="Tahoma"/>
            <family val="2"/>
          </rPr>
          <t>Total support
Unsure</t>
        </r>
      </text>
    </comment>
    <comment ref="CJ133" authorId="0" shapeId="0" xr:uid="{13CF65E2-04E5-4A7C-ABD3-0B2A0FB900E8}">
      <text>
        <r>
          <rPr>
            <b/>
            <sz val="8"/>
            <rFont val="Tahoma"/>
            <family val="2"/>
          </rPr>
          <t xml:space="preserve">There is a significant difference between this cell and the following
</t>
        </r>
        <r>
          <rPr>
            <sz val="8"/>
            <rFont val="Tahoma"/>
            <family val="2"/>
          </rPr>
          <t>Total support</t>
        </r>
      </text>
    </comment>
    <comment ref="CK133" authorId="0" shapeId="0" xr:uid="{F5FC3368-2E07-4FCE-9062-437475EFAD65}">
      <text>
        <r>
          <rPr>
            <b/>
            <sz val="8"/>
            <rFont val="Tahoma"/>
            <family val="2"/>
          </rPr>
          <t xml:space="preserve">There is a significant difference between this cell and the following
</t>
        </r>
        <r>
          <rPr>
            <sz val="8"/>
            <rFont val="Tahoma"/>
            <family val="2"/>
          </rPr>
          <t>Total support
Total oppose</t>
        </r>
      </text>
    </comment>
    <comment ref="CM133" authorId="0" shapeId="0" xr:uid="{40071891-0178-4C9E-A760-DF153EC32897}">
      <text>
        <r>
          <rPr>
            <b/>
            <sz val="8"/>
            <rFont val="Tahoma"/>
            <family val="2"/>
          </rPr>
          <t xml:space="preserve">There is a significant difference between this cell and the following
</t>
        </r>
        <r>
          <rPr>
            <sz val="8"/>
            <rFont val="Tahoma"/>
            <family val="2"/>
          </rPr>
          <t>No, there should not be a limit
Unsure</t>
        </r>
      </text>
    </comment>
    <comment ref="CN133" authorId="0" shapeId="0" xr:uid="{EDE7A809-F7FA-4BF8-80BE-1C0CD840D2BE}">
      <text>
        <r>
          <rPr>
            <b/>
            <sz val="8"/>
            <rFont val="Tahoma"/>
            <family val="2"/>
          </rPr>
          <t xml:space="preserve">There is a significant difference between this cell and the following
</t>
        </r>
        <r>
          <rPr>
            <sz val="8"/>
            <rFont val="Tahoma"/>
            <family val="2"/>
          </rPr>
          <t>Yes, there should be a limit
Unsure</t>
        </r>
      </text>
    </comment>
    <comment ref="CO133" authorId="0" shapeId="0" xr:uid="{C74E1BD1-5C97-49F8-8E10-BE3FA3BE1DD4}">
      <text>
        <r>
          <rPr>
            <b/>
            <sz val="8"/>
            <rFont val="Tahoma"/>
            <family val="2"/>
          </rPr>
          <t xml:space="preserve">There is a significant difference between this cell and the following
</t>
        </r>
        <r>
          <rPr>
            <sz val="8"/>
            <rFont val="Tahoma"/>
            <family val="2"/>
          </rPr>
          <t>Yes, there should be a limit
No, there should not be a limit</t>
        </r>
      </text>
    </comment>
    <comment ref="CQ133" authorId="0" shapeId="0" xr:uid="{61890BE4-7E0A-4D72-B091-1024C1363EAE}">
      <text>
        <r>
          <rPr>
            <b/>
            <sz val="8"/>
            <rFont val="Tahoma"/>
            <family val="2"/>
          </rPr>
          <t xml:space="preserve">There is a significant difference between this cell and the following
</t>
        </r>
        <r>
          <rPr>
            <sz val="8"/>
            <rFont val="Tahoma"/>
            <family val="2"/>
          </rPr>
          <t>Unsure</t>
        </r>
      </text>
    </comment>
    <comment ref="CR133" authorId="0" shapeId="0" xr:uid="{593B3141-9A53-4C78-812A-3293DD3200C2}">
      <text>
        <r>
          <rPr>
            <b/>
            <sz val="8"/>
            <rFont val="Tahoma"/>
            <family val="2"/>
          </rPr>
          <t xml:space="preserve">There is a significant difference between this cell and the following
</t>
        </r>
        <r>
          <rPr>
            <sz val="8"/>
            <rFont val="Tahoma"/>
            <family val="2"/>
          </rPr>
          <t>Unsure</t>
        </r>
      </text>
    </comment>
    <comment ref="CS133" authorId="0" shapeId="0" xr:uid="{79D31BBE-6D9C-4467-A780-29EB4B0F0725}">
      <text>
        <r>
          <rPr>
            <b/>
            <sz val="8"/>
            <rFont val="Tahoma"/>
            <family val="2"/>
          </rPr>
          <t xml:space="preserve">There is a significant difference between this cell and the following
</t>
        </r>
        <r>
          <rPr>
            <sz val="8"/>
            <rFont val="Tahoma"/>
            <family val="2"/>
          </rPr>
          <t>Unsure</t>
        </r>
      </text>
    </comment>
    <comment ref="CT133" authorId="0" shapeId="0" xr:uid="{6503C099-C2EE-40D5-A832-895A7824E033}">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E134" authorId="0" shapeId="0" xr:uid="{368C5637-DFCE-4A72-9711-DF3F616F6DA2}">
      <text>
        <r>
          <rPr>
            <b/>
            <sz val="8"/>
            <rFont val="Tahoma"/>
            <family val="2"/>
          </rPr>
          <t xml:space="preserve">There is a significant difference between this cell and the following
</t>
        </r>
        <r>
          <rPr>
            <sz val="8"/>
            <rFont val="Tahoma"/>
            <family val="2"/>
          </rPr>
          <t>No, I never participated</t>
        </r>
      </text>
    </comment>
    <comment ref="F134" authorId="0" shapeId="0" xr:uid="{E5C46540-CE0D-4D73-8398-230EAA3E47C9}">
      <text>
        <r>
          <rPr>
            <b/>
            <sz val="8"/>
            <rFont val="Tahoma"/>
            <family val="2"/>
          </rPr>
          <t xml:space="preserve">There is a significant difference between this cell and the following
</t>
        </r>
        <r>
          <rPr>
            <sz val="8"/>
            <rFont val="Tahoma"/>
            <family val="2"/>
          </rPr>
          <t>Yes, I previously participated</t>
        </r>
      </text>
    </comment>
    <comment ref="S134" authorId="0" shapeId="0" xr:uid="{6935BB32-3D89-48B3-8BAD-822B2BC2D0E6}">
      <text>
        <r>
          <rPr>
            <b/>
            <sz val="8"/>
            <rFont val="Tahoma"/>
            <family val="2"/>
          </rPr>
          <t xml:space="preserve">There is a significant difference between this cell and the following
</t>
        </r>
        <r>
          <rPr>
            <sz val="8"/>
            <rFont val="Tahoma"/>
            <family val="2"/>
          </rPr>
          <t>Unsure</t>
        </r>
      </text>
    </comment>
    <comment ref="V134" authorId="0" shapeId="0" xr:uid="{D22ABCD6-0321-4CC0-B68F-D865D8D6982F}">
      <text>
        <r>
          <rPr>
            <b/>
            <sz val="8"/>
            <rFont val="Tahoma"/>
            <family val="2"/>
          </rPr>
          <t xml:space="preserve">There is a significant difference between this cell and the following
</t>
        </r>
        <r>
          <rPr>
            <sz val="8"/>
            <rFont val="Tahoma"/>
            <family val="2"/>
          </rPr>
          <t>Total agree</t>
        </r>
      </text>
    </comment>
    <comment ref="AI134" authorId="0" shapeId="0" xr:uid="{FAEDF58F-E8E4-447E-A35D-E6E2C4E7545A}">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t>
        </r>
      </text>
    </comment>
    <comment ref="AJ134" authorId="0" shapeId="0" xr:uid="{4E7F4956-A687-42CD-A539-A7862841A5C4}">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t>
        </r>
      </text>
    </comment>
    <comment ref="AK134" authorId="0" shapeId="0" xr:uid="{FE983BB5-2302-4699-8FAA-FF63254F3212}">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Unsure</t>
        </r>
      </text>
    </comment>
    <comment ref="AL134" authorId="0" shapeId="0" xr:uid="{906AA884-8975-4841-9705-E9D1659CBA01}">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t>
        </r>
      </text>
    </comment>
    <comment ref="BD134" authorId="0" shapeId="0" xr:uid="{9D61531B-8379-425D-A3F2-26442F5381EA}">
      <text>
        <r>
          <rPr>
            <b/>
            <sz val="8"/>
            <rFont val="Tahoma"/>
            <family val="2"/>
          </rPr>
          <t xml:space="preserve">There is a significant difference between this cell and the following
</t>
        </r>
        <r>
          <rPr>
            <sz val="8"/>
            <rFont val="Tahoma"/>
            <family val="2"/>
          </rPr>
          <t>Unsure</t>
        </r>
      </text>
    </comment>
    <comment ref="BE134" authorId="0" shapeId="0" xr:uid="{80014B8A-5A77-49F9-A70C-147B1636B88E}">
      <text>
        <r>
          <rPr>
            <b/>
            <sz val="8"/>
            <rFont val="Tahoma"/>
            <family val="2"/>
          </rPr>
          <t xml:space="preserve">There is a significant difference between this cell and the following
</t>
        </r>
        <r>
          <rPr>
            <sz val="8"/>
            <rFont val="Tahoma"/>
            <family val="2"/>
          </rPr>
          <t>Unsure</t>
        </r>
      </text>
    </comment>
    <comment ref="BF134" authorId="0" shapeId="0" xr:uid="{2E33FBB3-6B4F-4F37-B7C3-7778C4F8732A}">
      <text>
        <r>
          <rPr>
            <b/>
            <sz val="8"/>
            <rFont val="Tahoma"/>
            <family val="2"/>
          </rPr>
          <t xml:space="preserve">There is a significant difference between this cell and the following
</t>
        </r>
        <r>
          <rPr>
            <sz val="8"/>
            <rFont val="Tahoma"/>
            <family val="2"/>
          </rPr>
          <t>Yes
No</t>
        </r>
      </text>
    </comment>
    <comment ref="BQ134" authorId="0" shapeId="0" xr:uid="{966B5F68-79CD-4D51-AD5C-BB2DFA207154}">
      <text>
        <r>
          <rPr>
            <b/>
            <sz val="8"/>
            <rFont val="Tahoma"/>
            <family val="2"/>
          </rPr>
          <t xml:space="preserve">There is a significant difference between this cell and the following
</t>
        </r>
        <r>
          <rPr>
            <sz val="8"/>
            <rFont val="Tahoma"/>
            <family val="2"/>
          </rPr>
          <t>All colleges and universities should agree to the same set of rules</t>
        </r>
      </text>
    </comment>
    <comment ref="BR134" authorId="0" shapeId="0" xr:uid="{3F45BDFC-AF81-4096-8641-9726DF3440C1}">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134" authorId="0" shapeId="0" xr:uid="{E16D4F42-650F-4024-A1C0-90B2DB7F5D3A}">
      <text>
        <r>
          <rPr>
            <b/>
            <sz val="8"/>
            <rFont val="Tahoma"/>
            <family val="2"/>
          </rPr>
          <t xml:space="preserve">There is a significant difference between this cell and the following
</t>
        </r>
        <r>
          <rPr>
            <sz val="8"/>
            <rFont val="Tahoma"/>
            <family val="2"/>
          </rPr>
          <t>All colleges and universities should agree to the same set of rules</t>
        </r>
      </text>
    </comment>
    <comment ref="BU134" authorId="0" shapeId="0" xr:uid="{E308EA25-45EE-420C-B90C-E92D077016B2}">
      <text>
        <r>
          <rPr>
            <b/>
            <sz val="8"/>
            <rFont val="Tahoma"/>
            <family val="2"/>
          </rPr>
          <t xml:space="preserve">There is a significant difference between this cell and the following
</t>
        </r>
        <r>
          <rPr>
            <sz val="8"/>
            <rFont val="Tahoma"/>
            <family val="2"/>
          </rPr>
          <t>The federal or state government</t>
        </r>
      </text>
    </comment>
    <comment ref="BW134" authorId="0" shapeId="0" xr:uid="{92B5DE80-38AF-4E58-BBF3-7CE92B941169}">
      <text>
        <r>
          <rPr>
            <b/>
            <sz val="8"/>
            <rFont val="Tahoma"/>
            <family val="2"/>
          </rPr>
          <t xml:space="preserve">There is a significant difference between this cell and the following
</t>
        </r>
        <r>
          <rPr>
            <sz val="8"/>
            <rFont val="Tahoma"/>
            <family val="2"/>
          </rPr>
          <t>The athlete’s college or university</t>
        </r>
      </text>
    </comment>
    <comment ref="CI134" authorId="0" shapeId="0" xr:uid="{48651C98-A292-4269-B100-1FE3DBAB021C}">
      <text>
        <r>
          <rPr>
            <b/>
            <sz val="8"/>
            <rFont val="Tahoma"/>
            <family val="2"/>
          </rPr>
          <t xml:space="preserve">There is a significant difference between this cell and the following
</t>
        </r>
        <r>
          <rPr>
            <sz val="8"/>
            <rFont val="Tahoma"/>
            <family val="2"/>
          </rPr>
          <t>Neither support nor oppose
Unsure</t>
        </r>
      </text>
    </comment>
    <comment ref="CJ134" authorId="0" shapeId="0" xr:uid="{299940CF-A796-4667-95CC-3B401FAF395D}">
      <text>
        <r>
          <rPr>
            <b/>
            <sz val="8"/>
            <rFont val="Tahoma"/>
            <family val="2"/>
          </rPr>
          <t xml:space="preserve">There is a significant difference between this cell and the following
</t>
        </r>
        <r>
          <rPr>
            <sz val="8"/>
            <rFont val="Tahoma"/>
            <family val="2"/>
          </rPr>
          <t>Total oppose</t>
        </r>
      </text>
    </comment>
    <comment ref="CK134" authorId="0" shapeId="0" xr:uid="{A1E875D4-675A-4ACC-A79D-7A97E07A1C26}">
      <text>
        <r>
          <rPr>
            <b/>
            <sz val="8"/>
            <rFont val="Tahoma"/>
            <family val="2"/>
          </rPr>
          <t xml:space="preserve">There is a significant difference between this cell and the following
</t>
        </r>
        <r>
          <rPr>
            <sz val="8"/>
            <rFont val="Tahoma"/>
            <family val="2"/>
          </rPr>
          <t>Total oppose</t>
        </r>
      </text>
    </comment>
    <comment ref="D135" authorId="0" shapeId="0" xr:uid="{38A4B41C-0989-4131-890B-91AF2F1652E3}">
      <text>
        <r>
          <rPr>
            <b/>
            <sz val="8"/>
            <rFont val="Tahoma"/>
            <family val="2"/>
          </rPr>
          <t xml:space="preserve">There is a significant difference between this cell and the following
</t>
        </r>
        <r>
          <rPr>
            <sz val="8"/>
            <rFont val="Tahoma"/>
            <family val="2"/>
          </rPr>
          <t>No, I never participated</t>
        </r>
      </text>
    </comment>
    <comment ref="F135" authorId="0" shapeId="0" xr:uid="{A059D63F-4611-4AB7-AB1B-878754A033DB}">
      <text>
        <r>
          <rPr>
            <b/>
            <sz val="8"/>
            <rFont val="Tahoma"/>
            <family val="2"/>
          </rPr>
          <t xml:space="preserve">There is a significant difference between this cell and the following
</t>
        </r>
        <r>
          <rPr>
            <sz val="8"/>
            <rFont val="Tahoma"/>
            <family val="2"/>
          </rPr>
          <t>Yes, I am currently participating</t>
        </r>
      </text>
    </comment>
    <comment ref="H135" authorId="0" shapeId="0" xr:uid="{5FCC8B19-B4FA-4AE5-92F5-353BC5AF4A55}">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I135" authorId="0" shapeId="0" xr:uid="{0BF2A337-C3C7-4DBB-A95F-7D62D6EBA669}">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J135" authorId="0" shapeId="0" xr:uid="{DD7A4748-D4FC-4202-85EB-56865A962B89}">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O135" authorId="0" shapeId="0" xr:uid="{748D23F0-69EA-4EF6-B689-0EC60C49DD81}">
      <text>
        <r>
          <rPr>
            <b/>
            <sz val="8"/>
            <rFont val="Tahoma"/>
            <family val="2"/>
          </rPr>
          <t xml:space="preserve">There is a significant difference between this cell and the following
</t>
        </r>
        <r>
          <rPr>
            <sz val="8"/>
            <rFont val="Tahoma"/>
            <family val="2"/>
          </rPr>
          <t>Nothing at all</t>
        </r>
      </text>
    </comment>
    <comment ref="P135" authorId="0" shapeId="0" xr:uid="{7568FC4B-A884-4C50-BDF2-F7A07F81450F}">
      <text>
        <r>
          <rPr>
            <b/>
            <sz val="8"/>
            <rFont val="Tahoma"/>
            <family val="2"/>
          </rPr>
          <t xml:space="preserve">There is a significant difference between this cell and the following
</t>
        </r>
        <r>
          <rPr>
            <sz val="8"/>
            <rFont val="Tahoma"/>
            <family val="2"/>
          </rPr>
          <t>Nothing at all</t>
        </r>
      </text>
    </comment>
    <comment ref="Q135" authorId="0" shapeId="0" xr:uid="{2E5142F6-87BD-4B32-90B7-319B59C8AB5B}">
      <text>
        <r>
          <rPr>
            <b/>
            <sz val="8"/>
            <rFont val="Tahoma"/>
            <family val="2"/>
          </rPr>
          <t xml:space="preserve">There is a significant difference between this cell and the following
</t>
        </r>
        <r>
          <rPr>
            <sz val="8"/>
            <rFont val="Tahoma"/>
            <family val="2"/>
          </rPr>
          <t>A great deal/A moderate amount
Some/A little</t>
        </r>
      </text>
    </comment>
    <comment ref="S135" authorId="0" shapeId="0" xr:uid="{0D556A5B-7FBA-47D1-AFAD-AA8E3429C053}">
      <text>
        <r>
          <rPr>
            <b/>
            <sz val="8"/>
            <rFont val="Tahoma"/>
            <family val="2"/>
          </rPr>
          <t xml:space="preserve">There is a significant difference between this cell and the following
</t>
        </r>
        <r>
          <rPr>
            <sz val="8"/>
            <rFont val="Tahoma"/>
            <family val="2"/>
          </rPr>
          <t>Unsure</t>
        </r>
      </text>
    </comment>
    <comment ref="V135" authorId="0" shapeId="0" xr:uid="{2B603EE8-7F97-40D7-9B76-43E8234E3890}">
      <text>
        <r>
          <rPr>
            <b/>
            <sz val="8"/>
            <rFont val="Tahoma"/>
            <family val="2"/>
          </rPr>
          <t xml:space="preserve">There is a significant difference between this cell and the following
</t>
        </r>
        <r>
          <rPr>
            <sz val="8"/>
            <rFont val="Tahoma"/>
            <family val="2"/>
          </rPr>
          <t>Total agree</t>
        </r>
      </text>
    </comment>
    <comment ref="X135" authorId="0" shapeId="0" xr:uid="{0EE1CD0E-DA11-47C2-9F00-A7E856DE1B90}">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Y135" authorId="0" shapeId="0" xr:uid="{46E0398F-0A8F-439E-9B2B-5B90511CE92B}">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Z135" authorId="0" shapeId="0" xr:uid="{FB4E7443-F63F-49F4-AC74-8FED2D6FC030}">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AA135" authorId="0" shapeId="0" xr:uid="{A40BDE4A-846E-4A91-A6D5-A4D7B20F733B}">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135" authorId="0" shapeId="0" xr:uid="{B5E6AC5B-9C78-49C7-8DC0-D6816655DF43}">
      <text>
        <r>
          <rPr>
            <b/>
            <sz val="8"/>
            <rFont val="Tahoma"/>
            <family val="2"/>
          </rPr>
          <t xml:space="preserve">There is a significant difference between this cell and the following
</t>
        </r>
        <r>
          <rPr>
            <sz val="8"/>
            <rFont val="Tahoma"/>
            <family val="2"/>
          </rPr>
          <t>I do not and will not watch college sports</t>
        </r>
      </text>
    </comment>
    <comment ref="AD135" authorId="0" shapeId="0" xr:uid="{38D1B741-FBC4-44C8-83B4-9375854E8825}">
      <text>
        <r>
          <rPr>
            <b/>
            <sz val="8"/>
            <rFont val="Tahoma"/>
            <family val="2"/>
          </rPr>
          <t xml:space="preserve">There is a significant difference between this cell and the following
</t>
        </r>
        <r>
          <rPr>
            <sz val="8"/>
            <rFont val="Tahoma"/>
            <family val="2"/>
          </rPr>
          <t>I do not and will not watch college sports</t>
        </r>
      </text>
    </comment>
    <comment ref="AE135" authorId="0" shapeId="0" xr:uid="{474EDCBA-06A5-472B-9324-3629F3388F42}">
      <text>
        <r>
          <rPr>
            <b/>
            <sz val="8"/>
            <rFont val="Tahoma"/>
            <family val="2"/>
          </rPr>
          <t xml:space="preserve">There is a significant difference between this cell and the following
</t>
        </r>
        <r>
          <rPr>
            <sz val="8"/>
            <rFont val="Tahoma"/>
            <family val="2"/>
          </rPr>
          <t>I do not and will not watch college sports</t>
        </r>
      </text>
    </comment>
    <comment ref="AF135" authorId="0" shapeId="0" xr:uid="{3DC2A1BA-9E83-470C-B8CD-59EC0353EE21}">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J135" authorId="0" shapeId="0" xr:uid="{E6405286-E987-46CD-8866-A4850F67B8F0}">
      <text>
        <r>
          <rPr>
            <b/>
            <sz val="8"/>
            <rFont val="Tahoma"/>
            <family val="2"/>
          </rPr>
          <t xml:space="preserve">There is a significant difference between this cell and the following
</t>
        </r>
        <r>
          <rPr>
            <sz val="8"/>
            <rFont val="Tahoma"/>
            <family val="2"/>
          </rPr>
          <t>Unsure</t>
        </r>
      </text>
    </comment>
    <comment ref="AK135" authorId="0" shapeId="0" xr:uid="{6CFD1B86-E986-4221-8E15-86F86ADFF3C3}">
      <text>
        <r>
          <rPr>
            <b/>
            <sz val="8"/>
            <rFont val="Tahoma"/>
            <family val="2"/>
          </rPr>
          <t xml:space="preserve">There is a significant difference between this cell and the following
</t>
        </r>
        <r>
          <rPr>
            <sz val="8"/>
            <rFont val="Tahoma"/>
            <family val="2"/>
          </rPr>
          <t>Unsure</t>
        </r>
      </text>
    </comment>
    <comment ref="AL135" authorId="0" shapeId="0" xr:uid="{28095E68-CA2B-4FF6-923A-CF8D08CE89E2}">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135" authorId="0" shapeId="0" xr:uid="{98A7C31E-34C6-4F75-A5FC-23CFDF63D532}">
      <text>
        <r>
          <rPr>
            <b/>
            <sz val="8"/>
            <rFont val="Tahoma"/>
            <family val="2"/>
          </rPr>
          <t xml:space="preserve">There is a significant difference between this cell and the following
</t>
        </r>
        <r>
          <rPr>
            <sz val="8"/>
            <rFont val="Tahoma"/>
            <family val="2"/>
          </rPr>
          <t>Unsure</t>
        </r>
      </text>
    </comment>
    <comment ref="AP135" authorId="0" shapeId="0" xr:uid="{DB0E417C-E65F-4377-924B-55C740936C46}">
      <text>
        <r>
          <rPr>
            <b/>
            <sz val="8"/>
            <rFont val="Tahoma"/>
            <family val="2"/>
          </rPr>
          <t xml:space="preserve">There is a significant difference between this cell and the following
</t>
        </r>
        <r>
          <rPr>
            <sz val="8"/>
            <rFont val="Tahoma"/>
            <family val="2"/>
          </rPr>
          <t>Yes</t>
        </r>
      </text>
    </comment>
    <comment ref="AS135" authorId="0" shapeId="0" xr:uid="{B10F3BA5-F57A-4D32-B19A-16C4C08F1148}">
      <text>
        <r>
          <rPr>
            <b/>
            <sz val="8"/>
            <rFont val="Tahoma"/>
            <family val="2"/>
          </rPr>
          <t xml:space="preserve">There is a significant difference between this cell and the following
</t>
        </r>
        <r>
          <rPr>
            <sz val="8"/>
            <rFont val="Tahoma"/>
            <family val="2"/>
          </rPr>
          <t>Unsure</t>
        </r>
      </text>
    </comment>
    <comment ref="AT135" authorId="0" shapeId="0" xr:uid="{EB73D592-6A60-4B81-B5EE-115434E34CCF}">
      <text>
        <r>
          <rPr>
            <b/>
            <sz val="8"/>
            <rFont val="Tahoma"/>
            <family val="2"/>
          </rPr>
          <t xml:space="preserve">There is a significant difference between this cell and the following
</t>
        </r>
        <r>
          <rPr>
            <sz val="8"/>
            <rFont val="Tahoma"/>
            <family val="2"/>
          </rPr>
          <t>No</t>
        </r>
      </text>
    </comment>
    <comment ref="BA135" authorId="0" shapeId="0" xr:uid="{B2BDA397-9D18-4C13-8B79-93D92AA3D33E}">
      <text>
        <r>
          <rPr>
            <b/>
            <sz val="8"/>
            <rFont val="Tahoma"/>
            <family val="2"/>
          </rPr>
          <t xml:space="preserve">There is a significant difference between this cell and the following
</t>
        </r>
        <r>
          <rPr>
            <sz val="8"/>
            <rFont val="Tahoma"/>
            <family val="2"/>
          </rPr>
          <t>Unsure</t>
        </r>
      </text>
    </comment>
    <comment ref="BB135" authorId="0" shapeId="0" xr:uid="{B110F69C-F776-4C7B-B7D4-9DE619F1EF66}">
      <text>
        <r>
          <rPr>
            <b/>
            <sz val="8"/>
            <rFont val="Tahoma"/>
            <family val="2"/>
          </rPr>
          <t xml:space="preserve">There is a significant difference between this cell and the following
</t>
        </r>
        <r>
          <rPr>
            <sz val="8"/>
            <rFont val="Tahoma"/>
            <family val="2"/>
          </rPr>
          <t>No, there should not be a limit</t>
        </r>
      </text>
    </comment>
    <comment ref="BD135" authorId="0" shapeId="0" xr:uid="{F2805BB6-451E-4BA8-AD77-1B92554A65A6}">
      <text>
        <r>
          <rPr>
            <b/>
            <sz val="8"/>
            <rFont val="Tahoma"/>
            <family val="2"/>
          </rPr>
          <t xml:space="preserve">There is a significant difference between this cell and the following
</t>
        </r>
        <r>
          <rPr>
            <sz val="8"/>
            <rFont val="Tahoma"/>
            <family val="2"/>
          </rPr>
          <t>Unsure</t>
        </r>
      </text>
    </comment>
    <comment ref="BE135" authorId="0" shapeId="0" xr:uid="{158DC7CE-EDA5-4D0A-BD53-BC41902F9240}">
      <text>
        <r>
          <rPr>
            <b/>
            <sz val="8"/>
            <rFont val="Tahoma"/>
            <family val="2"/>
          </rPr>
          <t xml:space="preserve">There is a significant difference between this cell and the following
</t>
        </r>
        <r>
          <rPr>
            <sz val="8"/>
            <rFont val="Tahoma"/>
            <family val="2"/>
          </rPr>
          <t>Unsure</t>
        </r>
      </text>
    </comment>
    <comment ref="BF135" authorId="0" shapeId="0" xr:uid="{93C1E5B9-F1C0-4599-8C96-241E59F0E0A2}">
      <text>
        <r>
          <rPr>
            <b/>
            <sz val="8"/>
            <rFont val="Tahoma"/>
            <family val="2"/>
          </rPr>
          <t xml:space="preserve">There is a significant difference between this cell and the following
</t>
        </r>
        <r>
          <rPr>
            <sz val="8"/>
            <rFont val="Tahoma"/>
            <family val="2"/>
          </rPr>
          <t>Yes
No</t>
        </r>
      </text>
    </comment>
    <comment ref="BM135" authorId="0" shapeId="0" xr:uid="{08AA9A3C-DC0D-45DE-8F73-E4CAD81B0ED2}">
      <text>
        <r>
          <rPr>
            <b/>
            <sz val="8"/>
            <rFont val="Tahoma"/>
            <family val="2"/>
          </rPr>
          <t xml:space="preserve">There is a significant difference between this cell and the following
</t>
        </r>
        <r>
          <rPr>
            <sz val="8"/>
            <rFont val="Tahoma"/>
            <family val="2"/>
          </rPr>
          <t>Unsure</t>
        </r>
      </text>
    </comment>
    <comment ref="BO135" authorId="0" shapeId="0" xr:uid="{07CE1078-E27F-4DE4-A3E0-E20B6D4E5966}">
      <text>
        <r>
          <rPr>
            <b/>
            <sz val="8"/>
            <rFont val="Tahoma"/>
            <family val="2"/>
          </rPr>
          <t xml:space="preserve">There is a significant difference between this cell and the following
</t>
        </r>
        <r>
          <rPr>
            <sz val="8"/>
            <rFont val="Tahoma"/>
            <family val="2"/>
          </rPr>
          <t>Total disagree</t>
        </r>
      </text>
    </comment>
    <comment ref="BQ135" authorId="0" shapeId="0" xr:uid="{967A1FE3-DAFC-4667-91C8-B6FE0854F07B}">
      <text>
        <r>
          <rPr>
            <b/>
            <sz val="8"/>
            <rFont val="Tahoma"/>
            <family val="2"/>
          </rPr>
          <t xml:space="preserve">There is a significant difference between this cell and the following
</t>
        </r>
        <r>
          <rPr>
            <sz val="8"/>
            <rFont val="Tahoma"/>
            <family val="2"/>
          </rPr>
          <t>Unsure</t>
        </r>
      </text>
    </comment>
    <comment ref="BR135" authorId="0" shapeId="0" xr:uid="{9B9AD650-B0FB-48DB-B5FC-F79C18A72287}">
      <text>
        <r>
          <rPr>
            <b/>
            <sz val="8"/>
            <rFont val="Tahoma"/>
            <family val="2"/>
          </rPr>
          <t xml:space="preserve">There is a significant difference between this cell and the following
</t>
        </r>
        <r>
          <rPr>
            <sz val="8"/>
            <rFont val="Tahoma"/>
            <family val="2"/>
          </rPr>
          <t>Unsure</t>
        </r>
      </text>
    </comment>
    <comment ref="BS135" authorId="0" shapeId="0" xr:uid="{6DC1FCA8-6D33-4F44-A26B-B7B8D115CFBC}">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135" authorId="0" shapeId="0" xr:uid="{E26720F0-561A-4BF5-9F62-B04BE51D333D}">
      <text>
        <r>
          <rPr>
            <b/>
            <sz val="8"/>
            <rFont val="Tahoma"/>
            <family val="2"/>
          </rPr>
          <t xml:space="preserve">There is a significant difference between this cell and the following
</t>
        </r>
        <r>
          <rPr>
            <sz val="8"/>
            <rFont val="Tahoma"/>
            <family val="2"/>
          </rPr>
          <t>Unsure</t>
        </r>
      </text>
    </comment>
    <comment ref="BV135" authorId="0" shapeId="0" xr:uid="{F3E90D05-7167-4789-AE1C-4066FCB3F542}">
      <text>
        <r>
          <rPr>
            <b/>
            <sz val="8"/>
            <rFont val="Tahoma"/>
            <family val="2"/>
          </rPr>
          <t xml:space="preserve">There is a significant difference between this cell and the following
</t>
        </r>
        <r>
          <rPr>
            <sz val="8"/>
            <rFont val="Tahoma"/>
            <family val="2"/>
          </rPr>
          <t>Unsure</t>
        </r>
      </text>
    </comment>
    <comment ref="BX135" authorId="0" shapeId="0" xr:uid="{4AB8356C-B806-4540-A1CA-F1FA9EEF236B}">
      <text>
        <r>
          <rPr>
            <b/>
            <sz val="8"/>
            <rFont val="Tahoma"/>
            <family val="2"/>
          </rPr>
          <t xml:space="preserve">There is a significant difference between this cell and the following
</t>
        </r>
        <r>
          <rPr>
            <sz val="8"/>
            <rFont val="Tahoma"/>
            <family val="2"/>
          </rPr>
          <t>The athlete’s college or university
The NCAA</t>
        </r>
      </text>
    </comment>
    <comment ref="BZ135" authorId="0" shapeId="0" xr:uid="{6D40F82D-EA5F-484F-9C12-562D79A3226A}">
      <text>
        <r>
          <rPr>
            <b/>
            <sz val="8"/>
            <rFont val="Tahoma"/>
            <family val="2"/>
          </rPr>
          <t xml:space="preserve">There is a significant difference between this cell and the following
</t>
        </r>
        <r>
          <rPr>
            <sz val="8"/>
            <rFont val="Tahoma"/>
            <family val="2"/>
          </rPr>
          <t>No, I have not
I do not recall</t>
        </r>
      </text>
    </comment>
    <comment ref="CA135" authorId="0" shapeId="0" xr:uid="{1DBD9019-213A-4ECF-A6CC-AFADC498E721}">
      <text>
        <r>
          <rPr>
            <b/>
            <sz val="8"/>
            <rFont val="Tahoma"/>
            <family val="2"/>
          </rPr>
          <t xml:space="preserve">There is a significant difference between this cell and the following
</t>
        </r>
        <r>
          <rPr>
            <sz val="8"/>
            <rFont val="Tahoma"/>
            <family val="2"/>
          </rPr>
          <t>Yes, I have</t>
        </r>
      </text>
    </comment>
    <comment ref="CB135" authorId="0" shapeId="0" xr:uid="{B58BB1F5-614E-4570-9C30-2CEF3D6B4608}">
      <text>
        <r>
          <rPr>
            <b/>
            <sz val="8"/>
            <rFont val="Tahoma"/>
            <family val="2"/>
          </rPr>
          <t xml:space="preserve">There is a significant difference between this cell and the following
</t>
        </r>
        <r>
          <rPr>
            <sz val="8"/>
            <rFont val="Tahoma"/>
            <family val="2"/>
          </rPr>
          <t>Yes, I have</t>
        </r>
      </text>
    </comment>
    <comment ref="CD135" authorId="0" shapeId="0" xr:uid="{2DD45775-7454-4E79-8ABC-D8682EF83FAB}">
      <text>
        <r>
          <rPr>
            <b/>
            <sz val="8"/>
            <rFont val="Tahoma"/>
            <family val="2"/>
          </rPr>
          <t xml:space="preserve">There is a significant difference between this cell and the following
</t>
        </r>
        <r>
          <rPr>
            <sz val="8"/>
            <rFont val="Tahoma"/>
            <family val="2"/>
          </rPr>
          <t>Less likely
The endorsement would have no effect</t>
        </r>
      </text>
    </comment>
    <comment ref="CE135" authorId="0" shapeId="0" xr:uid="{58A55CBB-9DF9-4EEB-B66C-A1DA6B1DEB1A}">
      <text>
        <r>
          <rPr>
            <b/>
            <sz val="8"/>
            <rFont val="Tahoma"/>
            <family val="2"/>
          </rPr>
          <t xml:space="preserve">There is a significant difference between this cell and the following
</t>
        </r>
        <r>
          <rPr>
            <sz val="8"/>
            <rFont val="Tahoma"/>
            <family val="2"/>
          </rPr>
          <t>More likely</t>
        </r>
      </text>
    </comment>
    <comment ref="CF135" authorId="0" shapeId="0" xr:uid="{1DC00BF7-B821-4A11-8A31-7F6C5A997A42}">
      <text>
        <r>
          <rPr>
            <b/>
            <sz val="8"/>
            <rFont val="Tahoma"/>
            <family val="2"/>
          </rPr>
          <t xml:space="preserve">There is a significant difference between this cell and the following
</t>
        </r>
        <r>
          <rPr>
            <sz val="8"/>
            <rFont val="Tahoma"/>
            <family val="2"/>
          </rPr>
          <t>More likely</t>
        </r>
      </text>
    </comment>
    <comment ref="CH135" authorId="0" shapeId="0" xr:uid="{898375AE-C090-4C49-AF9B-97FE964B8DA1}">
      <text>
        <r>
          <rPr>
            <b/>
            <sz val="8"/>
            <rFont val="Tahoma"/>
            <family val="2"/>
          </rPr>
          <t xml:space="preserve">There is a significant difference between this cell and the following
</t>
        </r>
        <r>
          <rPr>
            <sz val="8"/>
            <rFont val="Tahoma"/>
            <family val="2"/>
          </rPr>
          <t>Unsure</t>
        </r>
      </text>
    </comment>
    <comment ref="CI135" authorId="0" shapeId="0" xr:uid="{82133843-527C-4705-B75D-08E1B90BDD7C}">
      <text>
        <r>
          <rPr>
            <b/>
            <sz val="8"/>
            <rFont val="Tahoma"/>
            <family val="2"/>
          </rPr>
          <t xml:space="preserve">There is a significant difference between this cell and the following
</t>
        </r>
        <r>
          <rPr>
            <sz val="8"/>
            <rFont val="Tahoma"/>
            <family val="2"/>
          </rPr>
          <t>Unsure</t>
        </r>
      </text>
    </comment>
    <comment ref="CK135" authorId="0" shapeId="0" xr:uid="{BAE90D0F-9EC8-4484-A715-FEAD28E9BA54}">
      <text>
        <r>
          <rPr>
            <b/>
            <sz val="8"/>
            <rFont val="Tahoma"/>
            <family val="2"/>
          </rPr>
          <t xml:space="preserve">There is a significant difference between this cell and the following
</t>
        </r>
        <r>
          <rPr>
            <sz val="8"/>
            <rFont val="Tahoma"/>
            <family val="2"/>
          </rPr>
          <t>Total support
Total oppose</t>
        </r>
      </text>
    </comment>
    <comment ref="CM135" authorId="0" shapeId="0" xr:uid="{090D30CE-B28E-4DD6-AEF7-7EA49425D3B8}">
      <text>
        <r>
          <rPr>
            <b/>
            <sz val="8"/>
            <rFont val="Tahoma"/>
            <family val="2"/>
          </rPr>
          <t xml:space="preserve">There is a significant difference between this cell and the following
</t>
        </r>
        <r>
          <rPr>
            <sz val="8"/>
            <rFont val="Tahoma"/>
            <family val="2"/>
          </rPr>
          <t>Unsure</t>
        </r>
      </text>
    </comment>
    <comment ref="CN135" authorId="0" shapeId="0" xr:uid="{259C727B-39B1-4746-A63E-5330C86BF5AC}">
      <text>
        <r>
          <rPr>
            <b/>
            <sz val="8"/>
            <rFont val="Tahoma"/>
            <family val="2"/>
          </rPr>
          <t xml:space="preserve">There is a significant difference between this cell and the following
</t>
        </r>
        <r>
          <rPr>
            <sz val="8"/>
            <rFont val="Tahoma"/>
            <family val="2"/>
          </rPr>
          <t>Unsure</t>
        </r>
      </text>
    </comment>
    <comment ref="CO135" authorId="0" shapeId="0" xr:uid="{00E717B5-E956-40B4-A639-A50A677B9EBD}">
      <text>
        <r>
          <rPr>
            <b/>
            <sz val="8"/>
            <rFont val="Tahoma"/>
            <family val="2"/>
          </rPr>
          <t xml:space="preserve">There is a significant difference between this cell and the following
</t>
        </r>
        <r>
          <rPr>
            <sz val="8"/>
            <rFont val="Tahoma"/>
            <family val="2"/>
          </rPr>
          <t>Yes, there should be a limit
No, there should not be a limit</t>
        </r>
      </text>
    </comment>
    <comment ref="A136" authorId="0" shapeId="0" xr:uid="{1FAB4A20-EEFC-42F3-A93C-739266F527C9}">
      <text>
        <r>
          <rPr>
            <b/>
            <sz val="8"/>
            <rFont val="Tahoma"/>
            <family val="2"/>
          </rPr>
          <t>Column %: No testing done - table smaller than 2x2</t>
        </r>
      </text>
    </comment>
    <comment ref="D136" authorId="0" shapeId="0" xr:uid="{8F350DAE-8F2A-47C8-AFB7-CF1E62D4EC57}">
      <text>
        <r>
          <rPr>
            <b/>
            <sz val="8"/>
            <rFont val="Tahoma"/>
            <family val="2"/>
          </rPr>
          <t>Column %: There is a significant relationship between the Column Variable(s) and this Row Variable</t>
        </r>
      </text>
    </comment>
    <comment ref="H136" authorId="0" shapeId="0" xr:uid="{1D69DE73-FC08-4671-8F93-43CBE6D53C81}">
      <text>
        <r>
          <rPr>
            <b/>
            <sz val="8"/>
            <rFont val="Tahoma"/>
            <family val="2"/>
          </rPr>
          <t>Column %: There is a significant relationship between the Column Variable(s) and this Row Variable</t>
        </r>
      </text>
    </comment>
    <comment ref="L136" authorId="0" shapeId="0" xr:uid="{09769CF7-7468-4A8A-BFCE-8D181C188812}">
      <text>
        <r>
          <rPr>
            <b/>
            <sz val="8"/>
            <rFont val="Tahoma"/>
            <family val="2"/>
          </rPr>
          <t>Column %: There is a significant relationship between the Column Variable(s) and this Row Variable</t>
        </r>
      </text>
    </comment>
    <comment ref="O136" authorId="0" shapeId="0" xr:uid="{D543DD62-281C-47BE-8743-EDEE4CC7F3F0}">
      <text>
        <r>
          <rPr>
            <b/>
            <sz val="8"/>
            <rFont val="Tahoma"/>
            <family val="2"/>
          </rPr>
          <t>Column %: There is a significant relationship between the Column Variable(s) and this Row Variable</t>
        </r>
      </text>
    </comment>
    <comment ref="S136" authorId="0" shapeId="0" xr:uid="{69BC7C0C-BBFA-4A2A-BE23-142D1481FB33}">
      <text>
        <r>
          <rPr>
            <b/>
            <sz val="8"/>
            <rFont val="Tahoma"/>
            <family val="2"/>
          </rPr>
          <t>Column %: There is a significant relationship between the Column Variable(s) and this Row Variable</t>
        </r>
      </text>
    </comment>
    <comment ref="X136" authorId="0" shapeId="0" xr:uid="{C9516829-9BAB-4570-94C4-B2A51E3A2D80}">
      <text>
        <r>
          <rPr>
            <b/>
            <sz val="8"/>
            <rFont val="Tahoma"/>
            <family val="2"/>
          </rPr>
          <t>Column %: There is a significant relationship between the Column Variable(s) and this Row Variable</t>
        </r>
      </text>
    </comment>
    <comment ref="AC136" authorId="0" shapeId="0" xr:uid="{93DE8440-9444-47F5-8C3B-9272379AAF17}">
      <text>
        <r>
          <rPr>
            <b/>
            <sz val="8"/>
            <rFont val="Tahoma"/>
            <family val="2"/>
          </rPr>
          <t>Column %: There is a significant relationship between the Column Variable(s) and this Row Variable</t>
        </r>
      </text>
    </comment>
    <comment ref="AI136" authorId="0" shapeId="0" xr:uid="{F7C62046-A75A-41EF-89FE-0F2F19B35559}">
      <text>
        <r>
          <rPr>
            <b/>
            <sz val="8"/>
            <rFont val="Tahoma"/>
            <family val="2"/>
          </rPr>
          <t>Column %: There is a significant relationship between the Column Variable(s) and this Row Variable</t>
        </r>
      </text>
    </comment>
    <comment ref="AN136" authorId="0" shapeId="0" xr:uid="{629F68B8-2ED0-4C84-9421-B39660F2E41E}">
      <text>
        <r>
          <rPr>
            <b/>
            <sz val="8"/>
            <rFont val="Tahoma"/>
            <family val="2"/>
          </rPr>
          <t>Column %: There is a significant relationship between the Column Variable(s) and this Row Variable</t>
        </r>
      </text>
    </comment>
    <comment ref="AR136" authorId="0" shapeId="0" xr:uid="{D71C9650-2FB8-4BEE-8E18-B694397260DD}">
      <text>
        <r>
          <rPr>
            <b/>
            <sz val="8"/>
            <rFont val="Tahoma"/>
            <family val="2"/>
          </rPr>
          <t>Column %: There is a significant relationship between the Column Variable(s) and this Row Variable</t>
        </r>
      </text>
    </comment>
    <comment ref="AV136" authorId="0" shapeId="0" xr:uid="{C28854AA-6A85-47B4-B94D-700C01905B65}">
      <text>
        <r>
          <rPr>
            <b/>
            <sz val="8"/>
            <rFont val="Tahoma"/>
            <family val="2"/>
          </rPr>
          <t>Column %: There is a significant relationship between the Column Variable(s) and this Row Variable</t>
        </r>
      </text>
    </comment>
    <comment ref="AZ136" authorId="0" shapeId="0" xr:uid="{8B7E25D9-4335-4EB2-8A40-77CE6F440702}">
      <text>
        <r>
          <rPr>
            <b/>
            <sz val="8"/>
            <rFont val="Tahoma"/>
            <family val="2"/>
          </rPr>
          <t>Column %: There is a significant relationship between the Column Variable(s) and this Row Variable</t>
        </r>
      </text>
    </comment>
    <comment ref="BD136" authorId="0" shapeId="0" xr:uid="{FAFC40BA-5FCA-4A69-BCC6-CD30EA3DD8E6}">
      <text>
        <r>
          <rPr>
            <b/>
            <sz val="8"/>
            <rFont val="Tahoma"/>
            <family val="2"/>
          </rPr>
          <t>Column %: There is a significant relationship between the Column Variable(s) and this Row Variable</t>
        </r>
      </text>
    </comment>
    <comment ref="BH136" authorId="0" shapeId="0" xr:uid="{01B36891-8FF3-4335-A620-684D11B1D7CA}">
      <text>
        <r>
          <rPr>
            <b/>
            <sz val="8"/>
            <rFont val="Tahoma"/>
            <family val="2"/>
          </rPr>
          <t>Column %: There is a significant relationship between the Column Variable(s) and this Row Variable</t>
        </r>
      </text>
    </comment>
    <comment ref="BL136" authorId="0" shapeId="0" xr:uid="{45972D1F-CEE1-4FEA-9C8C-1A16DA67F86C}">
      <text>
        <r>
          <rPr>
            <b/>
            <sz val="8"/>
            <rFont val="Tahoma"/>
            <family val="2"/>
          </rPr>
          <t>Column %: There is a significant relationship between the Column Variable(s) and this Row Variable</t>
        </r>
      </text>
    </comment>
    <comment ref="BQ136" authorId="0" shapeId="0" xr:uid="{5CCC4C90-E615-44D9-9157-1D88CC6A5114}">
      <text>
        <r>
          <rPr>
            <b/>
            <sz val="8"/>
            <rFont val="Tahoma"/>
            <family val="2"/>
          </rPr>
          <t>Column %: There is a significant relationship between the Column Variable(s) and this Row Variable</t>
        </r>
      </text>
    </comment>
    <comment ref="BU136" authorId="0" shapeId="0" xr:uid="{8FD64985-7973-4102-8AF7-F402337CA16B}">
      <text>
        <r>
          <rPr>
            <b/>
            <sz val="8"/>
            <rFont val="Tahoma"/>
            <family val="2"/>
          </rPr>
          <t>Column %: There is a significant relationship between the Column Variable(s) and this Row Variable</t>
        </r>
      </text>
    </comment>
    <comment ref="BZ136" authorId="0" shapeId="0" xr:uid="{42F451AB-742B-469D-AB64-D83AC27A12F1}">
      <text>
        <r>
          <rPr>
            <b/>
            <sz val="8"/>
            <rFont val="Tahoma"/>
            <family val="2"/>
          </rPr>
          <t>Column %: There is a significant relationship between the Column Variable(s) and this Row Variable</t>
        </r>
      </text>
    </comment>
    <comment ref="CD136" authorId="0" shapeId="0" xr:uid="{6A6E5CF8-C92E-443F-BFBF-C6F7D598C51C}">
      <text>
        <r>
          <rPr>
            <b/>
            <sz val="8"/>
            <rFont val="Tahoma"/>
            <family val="2"/>
          </rPr>
          <t>Column %: There is a significant relationship between the Column Variable(s) and this Row Variable</t>
        </r>
      </text>
    </comment>
    <comment ref="CH136" authorId="0" shapeId="0" xr:uid="{401DD76B-A481-4AA2-B5F5-388AF339521A}">
      <text>
        <r>
          <rPr>
            <b/>
            <sz val="8"/>
            <rFont val="Tahoma"/>
            <family val="2"/>
          </rPr>
          <t>Column %: There is a significant relationship between the Column Variable(s) and this Row Variable</t>
        </r>
      </text>
    </comment>
    <comment ref="CM136" authorId="0" shapeId="0" xr:uid="{748927C5-067F-4D1B-84D6-89C31DEDDEBF}">
      <text>
        <r>
          <rPr>
            <b/>
            <sz val="8"/>
            <rFont val="Tahoma"/>
            <family val="2"/>
          </rPr>
          <t>Column %: There is no significant relationship between the Column Variable(s) and this Row Variable</t>
        </r>
      </text>
    </comment>
    <comment ref="CQ136" authorId="0" shapeId="0" xr:uid="{4BAA6E48-2419-447B-9E0B-D06267F4AEA7}">
      <text>
        <r>
          <rPr>
            <b/>
            <sz val="8"/>
            <rFont val="Tahoma"/>
            <family val="2"/>
          </rPr>
          <t>Column %: There is a significant relationship between the Column Variable(s) and this Row Variable</t>
        </r>
      </text>
    </comment>
    <comment ref="D138" authorId="0" shapeId="0" xr:uid="{BC3D327A-53CF-4B4F-ABE6-F4D842D9C9F9}">
      <text>
        <r>
          <rPr>
            <b/>
            <sz val="8"/>
            <rFont val="Tahoma"/>
            <family val="2"/>
          </rPr>
          <t xml:space="preserve">There is a significant difference between this cell and the following
</t>
        </r>
        <r>
          <rPr>
            <sz val="8"/>
            <rFont val="Tahoma"/>
            <family val="2"/>
          </rPr>
          <t>Yes, I previously participated
No, I never participated</t>
        </r>
      </text>
    </comment>
    <comment ref="E138" authorId="0" shapeId="0" xr:uid="{1CDD3748-A964-40FA-A6B5-0911E5C1A6C1}">
      <text>
        <r>
          <rPr>
            <b/>
            <sz val="8"/>
            <rFont val="Tahoma"/>
            <family val="2"/>
          </rPr>
          <t xml:space="preserve">There is a significant difference between this cell and the following
</t>
        </r>
        <r>
          <rPr>
            <sz val="8"/>
            <rFont val="Tahoma"/>
            <family val="2"/>
          </rPr>
          <t>Yes, I am currently participating
No, I never participated</t>
        </r>
      </text>
    </comment>
    <comment ref="F138" authorId="0" shapeId="0" xr:uid="{95D051FF-3EC0-4344-BB18-DC6203D33A2B}">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138" authorId="0" shapeId="0" xr:uid="{E67BA11D-65EE-425F-8C7E-E92E381C459E}">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138" authorId="0" shapeId="0" xr:uid="{04800F83-1D18-4E80-9693-487C3500A847}">
      <text>
        <r>
          <rPr>
            <b/>
            <sz val="8"/>
            <rFont val="Tahoma"/>
            <family val="2"/>
          </rPr>
          <t xml:space="preserve">There is a significant difference between this cell and the following
</t>
        </r>
        <r>
          <rPr>
            <sz val="8"/>
            <rFont val="Tahoma"/>
            <family val="2"/>
          </rPr>
          <t>Yes, I have a partner or close family member who is currently participating
No, I do not have a partner or close family member who participated in the past</t>
        </r>
      </text>
    </comment>
    <comment ref="J138" authorId="0" shapeId="0" xr:uid="{7DF2C5E0-B4C3-4DF7-A267-D82A8BA6DE1A}">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138" authorId="0" shapeId="0" xr:uid="{BF4F8791-ED95-4904-9E4F-4EFFBE188125}">
      <text>
        <r>
          <rPr>
            <b/>
            <sz val="8"/>
            <rFont val="Tahoma"/>
            <family val="2"/>
          </rPr>
          <t xml:space="preserve">There is a significant difference between this cell and the following
</t>
        </r>
        <r>
          <rPr>
            <sz val="8"/>
            <rFont val="Tahoma"/>
            <family val="2"/>
          </rPr>
          <t>No</t>
        </r>
      </text>
    </comment>
    <comment ref="M138" authorId="0" shapeId="0" xr:uid="{090C3A3D-695F-4F5E-A39C-E2E4CD4B3A36}">
      <text>
        <r>
          <rPr>
            <b/>
            <sz val="8"/>
            <rFont val="Tahoma"/>
            <family val="2"/>
          </rPr>
          <t xml:space="preserve">There is a significant difference between this cell and the following
</t>
        </r>
        <r>
          <rPr>
            <sz val="8"/>
            <rFont val="Tahoma"/>
            <family val="2"/>
          </rPr>
          <t>Yes</t>
        </r>
      </text>
    </comment>
    <comment ref="O138" authorId="0" shapeId="0" xr:uid="{41755B05-9C30-43BC-9C65-7504BC0439C2}">
      <text>
        <r>
          <rPr>
            <b/>
            <sz val="8"/>
            <rFont val="Tahoma"/>
            <family val="2"/>
          </rPr>
          <t xml:space="preserve">There is a significant difference between this cell and the following
</t>
        </r>
        <r>
          <rPr>
            <sz val="8"/>
            <rFont val="Tahoma"/>
            <family val="2"/>
          </rPr>
          <t>Some/A little
Nothing at all</t>
        </r>
      </text>
    </comment>
    <comment ref="P138" authorId="0" shapeId="0" xr:uid="{6B66514D-6B03-44CC-8C02-FB9542F8BDB3}">
      <text>
        <r>
          <rPr>
            <b/>
            <sz val="8"/>
            <rFont val="Tahoma"/>
            <family val="2"/>
          </rPr>
          <t xml:space="preserve">There is a significant difference between this cell and the following
</t>
        </r>
        <r>
          <rPr>
            <sz val="8"/>
            <rFont val="Tahoma"/>
            <family val="2"/>
          </rPr>
          <t>A great deal/A moderate amount</t>
        </r>
      </text>
    </comment>
    <comment ref="Q138" authorId="0" shapeId="0" xr:uid="{0C6A77DB-7B39-403C-9AB2-1BE36045C8D9}">
      <text>
        <r>
          <rPr>
            <b/>
            <sz val="8"/>
            <rFont val="Tahoma"/>
            <family val="2"/>
          </rPr>
          <t xml:space="preserve">There is a significant difference between this cell and the following
</t>
        </r>
        <r>
          <rPr>
            <sz val="8"/>
            <rFont val="Tahoma"/>
            <family val="2"/>
          </rPr>
          <t>A great deal/A moderate amount</t>
        </r>
      </text>
    </comment>
    <comment ref="S138" authorId="0" shapeId="0" xr:uid="{DB09BDAE-5595-4270-B90B-58DCA359128E}">
      <text>
        <r>
          <rPr>
            <b/>
            <sz val="8"/>
            <rFont val="Tahoma"/>
            <family val="2"/>
          </rPr>
          <t xml:space="preserve">There is a significant difference between this cell and the following
</t>
        </r>
        <r>
          <rPr>
            <sz val="8"/>
            <rFont val="Tahoma"/>
            <family val="2"/>
          </rPr>
          <t>Total disagree
Neither agree nor disagree
Unsure</t>
        </r>
      </text>
    </comment>
    <comment ref="T138" authorId="0" shapeId="0" xr:uid="{A6407F81-9769-4FFF-BDD8-DEB9A02C1C4E}">
      <text>
        <r>
          <rPr>
            <b/>
            <sz val="8"/>
            <rFont val="Tahoma"/>
            <family val="2"/>
          </rPr>
          <t xml:space="preserve">There is a significant difference between this cell and the following
</t>
        </r>
        <r>
          <rPr>
            <sz val="8"/>
            <rFont val="Tahoma"/>
            <family val="2"/>
          </rPr>
          <t>Total agree</t>
        </r>
      </text>
    </comment>
    <comment ref="U138" authorId="0" shapeId="0" xr:uid="{90C42E9E-0D2D-4F11-A630-CA75F5C3AA4B}">
      <text>
        <r>
          <rPr>
            <b/>
            <sz val="8"/>
            <rFont val="Tahoma"/>
            <family val="2"/>
          </rPr>
          <t xml:space="preserve">There is a significant difference between this cell and the following
</t>
        </r>
        <r>
          <rPr>
            <sz val="8"/>
            <rFont val="Tahoma"/>
            <family val="2"/>
          </rPr>
          <t>Total agree</t>
        </r>
      </text>
    </comment>
    <comment ref="V138" authorId="0" shapeId="0" xr:uid="{CD8B0BFA-9EE0-439C-9494-1CE8E51C53B3}">
      <text>
        <r>
          <rPr>
            <b/>
            <sz val="8"/>
            <rFont val="Tahoma"/>
            <family val="2"/>
          </rPr>
          <t xml:space="preserve">There is a significant difference between this cell and the following
</t>
        </r>
        <r>
          <rPr>
            <sz val="8"/>
            <rFont val="Tahoma"/>
            <family val="2"/>
          </rPr>
          <t>Total agree</t>
        </r>
      </text>
    </comment>
    <comment ref="X138" authorId="0" shapeId="0" xr:uid="{856569D5-8E91-4C07-8FBF-F18C91A49775}">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
I am unsure if it has affected my opinion of college sports</t>
        </r>
      </text>
    </comment>
    <comment ref="Y138" authorId="0" shapeId="0" xr:uid="{1CD08BA6-A659-4499-BAC8-A49631BDD561}">
      <text>
        <r>
          <rPr>
            <b/>
            <sz val="8"/>
            <rFont val="Tahoma"/>
            <family val="2"/>
          </rPr>
          <t xml:space="preserve">There is a significant difference between this cell and the following
</t>
        </r>
        <r>
          <rPr>
            <sz val="8"/>
            <rFont val="Tahoma"/>
            <family val="2"/>
          </rPr>
          <t>I view college sports more favorably
The rule change has no effect on my opinion of college sports
I am unsure if it has affected my opinion of college sports</t>
        </r>
      </text>
    </comment>
    <comment ref="Z138" authorId="0" shapeId="0" xr:uid="{22C8282C-CEA9-4C40-86A1-C60C47E314F1}">
      <text>
        <r>
          <rPr>
            <b/>
            <sz val="8"/>
            <rFont val="Tahoma"/>
            <family val="2"/>
          </rPr>
          <t xml:space="preserve">There is a significant difference between this cell and the following
</t>
        </r>
        <r>
          <rPr>
            <sz val="8"/>
            <rFont val="Tahoma"/>
            <family val="2"/>
          </rPr>
          <t>I view college sports more favorably
I view college sports less favorably
I am unsure if it has affected my opinion of college sports</t>
        </r>
      </text>
    </comment>
    <comment ref="AA138" authorId="0" shapeId="0" xr:uid="{90233B02-8D4E-4F88-A797-39D0C66DF6E2}">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138" authorId="0" shapeId="0" xr:uid="{836F989B-1FF4-4E49-A41B-826FF992D191}">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
I am unsure if it has affected my viewing habits</t>
        </r>
      </text>
    </comment>
    <comment ref="AD138" authorId="0" shapeId="0" xr:uid="{ABBC648C-E21F-46E8-B42A-A3805C3F7C33}">
      <text>
        <r>
          <rPr>
            <b/>
            <sz val="8"/>
            <rFont val="Tahoma"/>
            <family val="2"/>
          </rPr>
          <t xml:space="preserve">There is a significant difference between this cell and the following
</t>
        </r>
        <r>
          <rPr>
            <sz val="8"/>
            <rFont val="Tahoma"/>
            <family val="2"/>
          </rPr>
          <t>I do not and will not watch college sports
I am unsure if it has affected my viewing habits</t>
        </r>
      </text>
    </comment>
    <comment ref="AE138" authorId="0" shapeId="0" xr:uid="{CF65EC46-4071-4BED-A7CE-2827D6D19083}">
      <text>
        <r>
          <rPr>
            <b/>
            <sz val="8"/>
            <rFont val="Tahoma"/>
            <family val="2"/>
          </rPr>
          <t xml:space="preserve">There is a significant difference between this cell and the following
</t>
        </r>
        <r>
          <rPr>
            <sz val="8"/>
            <rFont val="Tahoma"/>
            <family val="2"/>
          </rPr>
          <t>I watch college sports more
I do not and will not watch college sports
I am unsure if it has affected my viewing habits</t>
        </r>
      </text>
    </comment>
    <comment ref="AF138" authorId="0" shapeId="0" xr:uid="{FDFF55CA-AF41-464B-A1E1-18B15F7CE9A8}">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G138" authorId="0" shapeId="0" xr:uid="{8C3AD539-68E3-4513-B37F-52A4B612AB9F}">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I138" authorId="0" shapeId="0" xr:uid="{325F9D1C-9B82-4DE5-984A-FEFD8BEEEAAA}">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
Unsure</t>
        </r>
      </text>
    </comment>
    <comment ref="AJ138" authorId="0" shapeId="0" xr:uid="{0505106E-0698-4183-8688-8E3B0143052D}">
      <text>
        <r>
          <rPr>
            <b/>
            <sz val="8"/>
            <rFont val="Tahoma"/>
            <family val="2"/>
          </rPr>
          <t xml:space="preserve">There is a significant difference between this cell and the following
</t>
        </r>
        <r>
          <rPr>
            <sz val="8"/>
            <rFont val="Tahoma"/>
            <family val="2"/>
          </rPr>
          <t>Unsure</t>
        </r>
      </text>
    </comment>
    <comment ref="AK138" authorId="0" shapeId="0" xr:uid="{38643BBD-D8E2-4062-BFDD-0DED43B75FAF}">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Unsure</t>
        </r>
      </text>
    </comment>
    <comment ref="AL138" authorId="0" shapeId="0" xr:uid="{3ABCE15D-466A-46C3-AE93-50DF94DF73EA}">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138" authorId="0" shapeId="0" xr:uid="{FA306F64-DBB7-4C1E-93BF-8DDA9BE67D64}">
      <text>
        <r>
          <rPr>
            <b/>
            <sz val="8"/>
            <rFont val="Tahoma"/>
            <family val="2"/>
          </rPr>
          <t xml:space="preserve">There is a significant difference between this cell and the following
</t>
        </r>
        <r>
          <rPr>
            <sz val="8"/>
            <rFont val="Tahoma"/>
            <family val="2"/>
          </rPr>
          <t>No
Unsure</t>
        </r>
      </text>
    </comment>
    <comment ref="AO138" authorId="0" shapeId="0" xr:uid="{6FDAE51F-F022-4355-B065-ABB33403ABE2}">
      <text>
        <r>
          <rPr>
            <b/>
            <sz val="8"/>
            <rFont val="Tahoma"/>
            <family val="2"/>
          </rPr>
          <t xml:space="preserve">There is a significant difference between this cell and the following
</t>
        </r>
        <r>
          <rPr>
            <sz val="8"/>
            <rFont val="Tahoma"/>
            <family val="2"/>
          </rPr>
          <t>Yes</t>
        </r>
      </text>
    </comment>
    <comment ref="AP138" authorId="0" shapeId="0" xr:uid="{D7A71107-E5D8-4FE8-A350-5C894EFF5E8C}">
      <text>
        <r>
          <rPr>
            <b/>
            <sz val="8"/>
            <rFont val="Tahoma"/>
            <family val="2"/>
          </rPr>
          <t xml:space="preserve">There is a significant difference between this cell and the following
</t>
        </r>
        <r>
          <rPr>
            <sz val="8"/>
            <rFont val="Tahoma"/>
            <family val="2"/>
          </rPr>
          <t>Yes</t>
        </r>
      </text>
    </comment>
    <comment ref="AR138" authorId="0" shapeId="0" xr:uid="{2C28F891-14A7-4D93-9CCB-3499F1B4E869}">
      <text>
        <r>
          <rPr>
            <b/>
            <sz val="8"/>
            <rFont val="Tahoma"/>
            <family val="2"/>
          </rPr>
          <t xml:space="preserve">There is a significant difference between this cell and the following
</t>
        </r>
        <r>
          <rPr>
            <sz val="8"/>
            <rFont val="Tahoma"/>
            <family val="2"/>
          </rPr>
          <t>No
Unsure</t>
        </r>
      </text>
    </comment>
    <comment ref="AS138" authorId="0" shapeId="0" xr:uid="{067237DD-6428-4D7E-9188-47112F7ABFFF}">
      <text>
        <r>
          <rPr>
            <b/>
            <sz val="8"/>
            <rFont val="Tahoma"/>
            <family val="2"/>
          </rPr>
          <t xml:space="preserve">There is a significant difference between this cell and the following
</t>
        </r>
        <r>
          <rPr>
            <sz val="8"/>
            <rFont val="Tahoma"/>
            <family val="2"/>
          </rPr>
          <t>Yes</t>
        </r>
      </text>
    </comment>
    <comment ref="AT138" authorId="0" shapeId="0" xr:uid="{95863343-DD15-4C93-B00D-1A07E6FCA212}">
      <text>
        <r>
          <rPr>
            <b/>
            <sz val="8"/>
            <rFont val="Tahoma"/>
            <family val="2"/>
          </rPr>
          <t xml:space="preserve">There is a significant difference between this cell and the following
</t>
        </r>
        <r>
          <rPr>
            <sz val="8"/>
            <rFont val="Tahoma"/>
            <family val="2"/>
          </rPr>
          <t>Yes</t>
        </r>
      </text>
    </comment>
    <comment ref="AV138" authorId="0" shapeId="0" xr:uid="{EAB8A7BC-8071-4BBB-9CE5-69B1A143DFF9}">
      <text>
        <r>
          <rPr>
            <b/>
            <sz val="8"/>
            <rFont val="Tahoma"/>
            <family val="2"/>
          </rPr>
          <t xml:space="preserve">There is a significant difference between this cell and the following
</t>
        </r>
        <r>
          <rPr>
            <sz val="8"/>
            <rFont val="Tahoma"/>
            <family val="2"/>
          </rPr>
          <t>Unsure</t>
        </r>
      </text>
    </comment>
    <comment ref="AW138" authorId="0" shapeId="0" xr:uid="{E15C21EF-7719-4E00-8CC8-3EBBBC1121F0}">
      <text>
        <r>
          <rPr>
            <b/>
            <sz val="8"/>
            <rFont val="Tahoma"/>
            <family val="2"/>
          </rPr>
          <t xml:space="preserve">There is a significant difference between this cell and the following
</t>
        </r>
        <r>
          <rPr>
            <sz val="8"/>
            <rFont val="Tahoma"/>
            <family val="2"/>
          </rPr>
          <t>Unsure</t>
        </r>
      </text>
    </comment>
    <comment ref="AX138" authorId="0" shapeId="0" xr:uid="{5BAF0E49-B0D4-4904-934F-4C86645510DB}">
      <text>
        <r>
          <rPr>
            <b/>
            <sz val="8"/>
            <rFont val="Tahoma"/>
            <family val="2"/>
          </rPr>
          <t xml:space="preserve">There is a significant difference between this cell and the following
</t>
        </r>
        <r>
          <rPr>
            <sz val="8"/>
            <rFont val="Tahoma"/>
            <family val="2"/>
          </rPr>
          <t>Yes
No</t>
        </r>
      </text>
    </comment>
    <comment ref="AZ138" authorId="0" shapeId="0" xr:uid="{96BBE705-DC56-48C2-BC77-5E40A8EC0212}">
      <text>
        <r>
          <rPr>
            <b/>
            <sz val="8"/>
            <rFont val="Tahoma"/>
            <family val="2"/>
          </rPr>
          <t xml:space="preserve">There is a significant difference between this cell and the following
</t>
        </r>
        <r>
          <rPr>
            <sz val="8"/>
            <rFont val="Tahoma"/>
            <family val="2"/>
          </rPr>
          <t>Unsure</t>
        </r>
      </text>
    </comment>
    <comment ref="BA138" authorId="0" shapeId="0" xr:uid="{DFF41CEB-E03C-442E-81D2-05F7A0ADCE2E}">
      <text>
        <r>
          <rPr>
            <b/>
            <sz val="8"/>
            <rFont val="Tahoma"/>
            <family val="2"/>
          </rPr>
          <t xml:space="preserve">There is a significant difference between this cell and the following
</t>
        </r>
        <r>
          <rPr>
            <sz val="8"/>
            <rFont val="Tahoma"/>
            <family val="2"/>
          </rPr>
          <t>Unsure</t>
        </r>
      </text>
    </comment>
    <comment ref="BB138" authorId="0" shapeId="0" xr:uid="{8853E85F-5701-4225-8D15-2E1E1C616B2D}">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E138" authorId="0" shapeId="0" xr:uid="{DF4C6DBD-557A-41D2-BBF3-4BA4DA66A915}">
      <text>
        <r>
          <rPr>
            <b/>
            <sz val="8"/>
            <rFont val="Tahoma"/>
            <family val="2"/>
          </rPr>
          <t xml:space="preserve">There is a significant difference between this cell and the following
</t>
        </r>
        <r>
          <rPr>
            <sz val="8"/>
            <rFont val="Tahoma"/>
            <family val="2"/>
          </rPr>
          <t>Unsure</t>
        </r>
      </text>
    </comment>
    <comment ref="BF138" authorId="0" shapeId="0" xr:uid="{E2A0B1E9-7B71-49E1-9337-D287F960CAFC}">
      <text>
        <r>
          <rPr>
            <b/>
            <sz val="8"/>
            <rFont val="Tahoma"/>
            <family val="2"/>
          </rPr>
          <t xml:space="preserve">There is a significant difference between this cell and the following
</t>
        </r>
        <r>
          <rPr>
            <sz val="8"/>
            <rFont val="Tahoma"/>
            <family val="2"/>
          </rPr>
          <t>No</t>
        </r>
      </text>
    </comment>
    <comment ref="BH138" authorId="0" shapeId="0" xr:uid="{E09B5BE1-4643-4942-B77F-1C67D90CFAFC}">
      <text>
        <r>
          <rPr>
            <b/>
            <sz val="8"/>
            <rFont val="Tahoma"/>
            <family val="2"/>
          </rPr>
          <t xml:space="preserve">There is a significant difference between this cell and the following
</t>
        </r>
        <r>
          <rPr>
            <sz val="8"/>
            <rFont val="Tahoma"/>
            <family val="2"/>
          </rPr>
          <t>No
Unsure</t>
        </r>
      </text>
    </comment>
    <comment ref="BI138" authorId="0" shapeId="0" xr:uid="{ABA94008-E81E-45D0-BF9B-622E223DD558}">
      <text>
        <r>
          <rPr>
            <b/>
            <sz val="8"/>
            <rFont val="Tahoma"/>
            <family val="2"/>
          </rPr>
          <t xml:space="preserve">There is a significant difference between this cell and the following
</t>
        </r>
        <r>
          <rPr>
            <sz val="8"/>
            <rFont val="Tahoma"/>
            <family val="2"/>
          </rPr>
          <t>Yes</t>
        </r>
      </text>
    </comment>
    <comment ref="BJ138" authorId="0" shapeId="0" xr:uid="{8143810A-47D4-4FA2-B21C-62CA1D8B9E5E}">
      <text>
        <r>
          <rPr>
            <b/>
            <sz val="8"/>
            <rFont val="Tahoma"/>
            <family val="2"/>
          </rPr>
          <t xml:space="preserve">There is a significant difference between this cell and the following
</t>
        </r>
        <r>
          <rPr>
            <sz val="8"/>
            <rFont val="Tahoma"/>
            <family val="2"/>
          </rPr>
          <t>Yes</t>
        </r>
      </text>
    </comment>
    <comment ref="BL138" authorId="0" shapeId="0" xr:uid="{9BC7DA58-B02A-4CCF-B4BE-C92FF0452827}">
      <text>
        <r>
          <rPr>
            <b/>
            <sz val="8"/>
            <rFont val="Tahoma"/>
            <family val="2"/>
          </rPr>
          <t xml:space="preserve">There is a significant difference between this cell and the following
</t>
        </r>
        <r>
          <rPr>
            <sz val="8"/>
            <rFont val="Tahoma"/>
            <family val="2"/>
          </rPr>
          <t>Total disagree
Neither agree nor disagree
Unsure</t>
        </r>
      </text>
    </comment>
    <comment ref="BM138" authorId="0" shapeId="0" xr:uid="{0D343323-7CDE-4AB9-A668-D20883E87881}">
      <text>
        <r>
          <rPr>
            <b/>
            <sz val="8"/>
            <rFont val="Tahoma"/>
            <family val="2"/>
          </rPr>
          <t xml:space="preserve">There is a significant difference between this cell and the following
</t>
        </r>
        <r>
          <rPr>
            <sz val="8"/>
            <rFont val="Tahoma"/>
            <family val="2"/>
          </rPr>
          <t>Total argee
Unsure</t>
        </r>
      </text>
    </comment>
    <comment ref="BN138" authorId="0" shapeId="0" xr:uid="{836A58B6-F1D4-4519-81BF-9C03BF4A3BFB}">
      <text>
        <r>
          <rPr>
            <b/>
            <sz val="8"/>
            <rFont val="Tahoma"/>
            <family val="2"/>
          </rPr>
          <t xml:space="preserve">There is a significant difference between this cell and the following
</t>
        </r>
        <r>
          <rPr>
            <sz val="8"/>
            <rFont val="Tahoma"/>
            <family val="2"/>
          </rPr>
          <t>Total argee
Unsure</t>
        </r>
      </text>
    </comment>
    <comment ref="BO138" authorId="0" shapeId="0" xr:uid="{DB2D39E4-A2D7-45EE-B9C7-5B69B7BCEF33}">
      <text>
        <r>
          <rPr>
            <b/>
            <sz val="8"/>
            <rFont val="Tahoma"/>
            <family val="2"/>
          </rPr>
          <t xml:space="preserve">There is a significant difference between this cell and the following
</t>
        </r>
        <r>
          <rPr>
            <sz val="8"/>
            <rFont val="Tahoma"/>
            <family val="2"/>
          </rPr>
          <t>Total argee
Total disagree
Neither agree nor disagree</t>
        </r>
      </text>
    </comment>
    <comment ref="BQ138" authorId="0" shapeId="0" xr:uid="{F4B10724-E3EB-4AE7-B3D0-F9C5061FFCAE}">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138" authorId="0" shapeId="0" xr:uid="{2642B9CC-1C8F-447C-BB64-23F1D69C0FE3}">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138" authorId="0" shapeId="0" xr:uid="{94B9F1B1-7FFD-4266-BD9B-D3F50B659333}">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138" authorId="0" shapeId="0" xr:uid="{F0913309-E619-470B-8932-73C91C544079}">
      <text>
        <r>
          <rPr>
            <b/>
            <sz val="8"/>
            <rFont val="Tahoma"/>
            <family val="2"/>
          </rPr>
          <t xml:space="preserve">There is a significant difference between this cell and the following
</t>
        </r>
        <r>
          <rPr>
            <sz val="8"/>
            <rFont val="Tahoma"/>
            <family val="2"/>
          </rPr>
          <t>The NCAA
Unsure</t>
        </r>
      </text>
    </comment>
    <comment ref="BV138" authorId="0" shapeId="0" xr:uid="{717BFCCF-8226-4EF7-A0B9-6F3FFAE2F2F9}">
      <text>
        <r>
          <rPr>
            <b/>
            <sz val="8"/>
            <rFont val="Tahoma"/>
            <family val="2"/>
          </rPr>
          <t xml:space="preserve">There is a significant difference between this cell and the following
</t>
        </r>
        <r>
          <rPr>
            <sz val="8"/>
            <rFont val="Tahoma"/>
            <family val="2"/>
          </rPr>
          <t>The athlete’s college or university
The federal or state government
Unsure</t>
        </r>
      </text>
    </comment>
    <comment ref="BW138" authorId="0" shapeId="0" xr:uid="{4F476319-6690-4253-B9CC-498E23DC73A9}">
      <text>
        <r>
          <rPr>
            <b/>
            <sz val="8"/>
            <rFont val="Tahoma"/>
            <family val="2"/>
          </rPr>
          <t xml:space="preserve">There is a significant difference between this cell and the following
</t>
        </r>
        <r>
          <rPr>
            <sz val="8"/>
            <rFont val="Tahoma"/>
            <family val="2"/>
          </rPr>
          <t>The NCAA
Unsure</t>
        </r>
      </text>
    </comment>
    <comment ref="BX138" authorId="0" shapeId="0" xr:uid="{2D559C4A-1B3A-40BB-BB2E-14844D7F0156}">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138" authorId="0" shapeId="0" xr:uid="{9BB0046D-C1A6-4E36-A7C6-B2565F6FB265}">
      <text>
        <r>
          <rPr>
            <b/>
            <sz val="8"/>
            <rFont val="Tahoma"/>
            <family val="2"/>
          </rPr>
          <t xml:space="preserve">There is a significant difference between this cell and the following
</t>
        </r>
        <r>
          <rPr>
            <sz val="8"/>
            <rFont val="Tahoma"/>
            <family val="2"/>
          </rPr>
          <t>No, I have not
I do not recall</t>
        </r>
      </text>
    </comment>
    <comment ref="CA138" authorId="0" shapeId="0" xr:uid="{672B5D58-FE56-40F2-B232-5E2CBA8DEFE4}">
      <text>
        <r>
          <rPr>
            <b/>
            <sz val="8"/>
            <rFont val="Tahoma"/>
            <family val="2"/>
          </rPr>
          <t xml:space="preserve">There is a significant difference between this cell and the following
</t>
        </r>
        <r>
          <rPr>
            <sz val="8"/>
            <rFont val="Tahoma"/>
            <family val="2"/>
          </rPr>
          <t>Yes, I have</t>
        </r>
      </text>
    </comment>
    <comment ref="CB138" authorId="0" shapeId="0" xr:uid="{388AA5D8-45EB-4367-B17E-105362316A1C}">
      <text>
        <r>
          <rPr>
            <b/>
            <sz val="8"/>
            <rFont val="Tahoma"/>
            <family val="2"/>
          </rPr>
          <t xml:space="preserve">There is a significant difference between this cell and the following
</t>
        </r>
        <r>
          <rPr>
            <sz val="8"/>
            <rFont val="Tahoma"/>
            <family val="2"/>
          </rPr>
          <t>Yes, I have</t>
        </r>
      </text>
    </comment>
    <comment ref="CD138" authorId="0" shapeId="0" xr:uid="{62546F72-F7C8-4CF4-BFA1-0F3B8DEC6EC9}">
      <text>
        <r>
          <rPr>
            <b/>
            <sz val="8"/>
            <rFont val="Tahoma"/>
            <family val="2"/>
          </rPr>
          <t xml:space="preserve">There is a significant difference between this cell and the following
</t>
        </r>
        <r>
          <rPr>
            <sz val="8"/>
            <rFont val="Tahoma"/>
            <family val="2"/>
          </rPr>
          <t>Less likely
The endorsement would have no effect</t>
        </r>
      </text>
    </comment>
    <comment ref="CE138" authorId="0" shapeId="0" xr:uid="{934F82B3-62D0-4CA9-BA0E-1D9BEB55DA5C}">
      <text>
        <r>
          <rPr>
            <b/>
            <sz val="8"/>
            <rFont val="Tahoma"/>
            <family val="2"/>
          </rPr>
          <t xml:space="preserve">There is a significant difference between this cell and the following
</t>
        </r>
        <r>
          <rPr>
            <sz val="8"/>
            <rFont val="Tahoma"/>
            <family val="2"/>
          </rPr>
          <t>More likely
The endorsement would have no effect</t>
        </r>
      </text>
    </comment>
    <comment ref="CF138" authorId="0" shapeId="0" xr:uid="{F274CA19-3E53-4E47-9C08-82EC73F76282}">
      <text>
        <r>
          <rPr>
            <b/>
            <sz val="8"/>
            <rFont val="Tahoma"/>
            <family val="2"/>
          </rPr>
          <t xml:space="preserve">There is a significant difference between this cell and the following
</t>
        </r>
        <r>
          <rPr>
            <sz val="8"/>
            <rFont val="Tahoma"/>
            <family val="2"/>
          </rPr>
          <t>More likely
Less likely</t>
        </r>
      </text>
    </comment>
    <comment ref="CH138" authorId="0" shapeId="0" xr:uid="{CF1B72BF-C6E3-411F-9EA3-4DC0F1F73823}">
      <text>
        <r>
          <rPr>
            <b/>
            <sz val="8"/>
            <rFont val="Tahoma"/>
            <family val="2"/>
          </rPr>
          <t xml:space="preserve">There is a significant difference between this cell and the following
</t>
        </r>
        <r>
          <rPr>
            <sz val="8"/>
            <rFont val="Tahoma"/>
            <family val="2"/>
          </rPr>
          <t>Total oppose
Neither support nor oppose
Unsure</t>
        </r>
      </text>
    </comment>
    <comment ref="CI138" authorId="0" shapeId="0" xr:uid="{B0F06207-C714-43BA-97BA-DCA6E3C2843B}">
      <text>
        <r>
          <rPr>
            <b/>
            <sz val="8"/>
            <rFont val="Tahoma"/>
            <family val="2"/>
          </rPr>
          <t xml:space="preserve">There is a significant difference between this cell and the following
</t>
        </r>
        <r>
          <rPr>
            <sz val="8"/>
            <rFont val="Tahoma"/>
            <family val="2"/>
          </rPr>
          <t>Total support</t>
        </r>
      </text>
    </comment>
    <comment ref="CJ138" authorId="0" shapeId="0" xr:uid="{59F2B10D-228E-424B-821E-5A469E3F2922}">
      <text>
        <r>
          <rPr>
            <b/>
            <sz val="8"/>
            <rFont val="Tahoma"/>
            <family val="2"/>
          </rPr>
          <t xml:space="preserve">There is a significant difference between this cell and the following
</t>
        </r>
        <r>
          <rPr>
            <sz val="8"/>
            <rFont val="Tahoma"/>
            <family val="2"/>
          </rPr>
          <t>Total support</t>
        </r>
      </text>
    </comment>
    <comment ref="CK138" authorId="0" shapeId="0" xr:uid="{FBEE199C-4CDF-4064-8D9A-DF1A166552C8}">
      <text>
        <r>
          <rPr>
            <b/>
            <sz val="8"/>
            <rFont val="Tahoma"/>
            <family val="2"/>
          </rPr>
          <t xml:space="preserve">There is a significant difference between this cell and the following
</t>
        </r>
        <r>
          <rPr>
            <sz val="8"/>
            <rFont val="Tahoma"/>
            <family val="2"/>
          </rPr>
          <t>Total support</t>
        </r>
      </text>
    </comment>
    <comment ref="CM138" authorId="0" shapeId="0" xr:uid="{9B771F8F-2745-4DF7-A9EC-E25B64353F4D}">
      <text>
        <r>
          <rPr>
            <b/>
            <sz val="8"/>
            <rFont val="Tahoma"/>
            <family val="2"/>
          </rPr>
          <t xml:space="preserve">There is a significant difference between this cell and the following
</t>
        </r>
        <r>
          <rPr>
            <sz val="8"/>
            <rFont val="Tahoma"/>
            <family val="2"/>
          </rPr>
          <t>Unsure</t>
        </r>
      </text>
    </comment>
    <comment ref="CO138" authorId="0" shapeId="0" xr:uid="{A0CEED7B-2AED-4121-846C-9E0882FB5765}">
      <text>
        <r>
          <rPr>
            <b/>
            <sz val="8"/>
            <rFont val="Tahoma"/>
            <family val="2"/>
          </rPr>
          <t xml:space="preserve">There is a significant difference between this cell and the following
</t>
        </r>
        <r>
          <rPr>
            <sz val="8"/>
            <rFont val="Tahoma"/>
            <family val="2"/>
          </rPr>
          <t>Yes, there should be a limit</t>
        </r>
      </text>
    </comment>
    <comment ref="CQ138" authorId="0" shapeId="0" xr:uid="{8C98D012-A2EC-4884-BEB1-83B563E65F29}">
      <text>
        <r>
          <rPr>
            <b/>
            <sz val="8"/>
            <rFont val="Tahoma"/>
            <family val="2"/>
          </rPr>
          <t xml:space="preserve">There is a significant difference between this cell and the following
</t>
        </r>
        <r>
          <rPr>
            <sz val="8"/>
            <rFont val="Tahoma"/>
            <family val="2"/>
          </rPr>
          <t>The local school district
The federal or state government
Unsure</t>
        </r>
      </text>
    </comment>
    <comment ref="CR138" authorId="0" shapeId="0" xr:uid="{C7C34331-26BD-48DE-B125-CD70C430F27A}">
      <text>
        <r>
          <rPr>
            <b/>
            <sz val="8"/>
            <rFont val="Tahoma"/>
            <family val="2"/>
          </rPr>
          <t xml:space="preserve">There is a significant difference between this cell and the following
</t>
        </r>
        <r>
          <rPr>
            <sz val="8"/>
            <rFont val="Tahoma"/>
            <family val="2"/>
          </rPr>
          <t>The athlete’s high school</t>
        </r>
      </text>
    </comment>
    <comment ref="CS138" authorId="0" shapeId="0" xr:uid="{09E83820-78E5-446B-8FDD-BD6CDA28EAD0}">
      <text>
        <r>
          <rPr>
            <b/>
            <sz val="8"/>
            <rFont val="Tahoma"/>
            <family val="2"/>
          </rPr>
          <t xml:space="preserve">There is a significant difference between this cell and the following
</t>
        </r>
        <r>
          <rPr>
            <sz val="8"/>
            <rFont val="Tahoma"/>
            <family val="2"/>
          </rPr>
          <t>The athlete’s high school</t>
        </r>
      </text>
    </comment>
    <comment ref="CT138" authorId="0" shapeId="0" xr:uid="{6F7358DE-471B-40C9-A397-15F2B0FA1597}">
      <text>
        <r>
          <rPr>
            <b/>
            <sz val="8"/>
            <rFont val="Tahoma"/>
            <family val="2"/>
          </rPr>
          <t xml:space="preserve">There is a significant difference between this cell and the following
</t>
        </r>
        <r>
          <rPr>
            <sz val="8"/>
            <rFont val="Tahoma"/>
            <family val="2"/>
          </rPr>
          <t>The athlete’s high school</t>
        </r>
      </text>
    </comment>
    <comment ref="D139" authorId="0" shapeId="0" xr:uid="{416AF1D4-E177-4F0C-B6DB-D9DA6C2E2024}">
      <text>
        <r>
          <rPr>
            <b/>
            <sz val="8"/>
            <rFont val="Tahoma"/>
            <family val="2"/>
          </rPr>
          <t xml:space="preserve">There is a significant difference between this cell and the following
</t>
        </r>
        <r>
          <rPr>
            <sz val="8"/>
            <rFont val="Tahoma"/>
            <family val="2"/>
          </rPr>
          <t>No, I never participated</t>
        </r>
      </text>
    </comment>
    <comment ref="E139" authorId="0" shapeId="0" xr:uid="{63DF4BDC-7214-4B3E-B396-17BF9BCFAA5B}">
      <text>
        <r>
          <rPr>
            <b/>
            <sz val="8"/>
            <rFont val="Tahoma"/>
            <family val="2"/>
          </rPr>
          <t xml:space="preserve">There is a significant difference between this cell and the following
</t>
        </r>
        <r>
          <rPr>
            <sz val="8"/>
            <rFont val="Tahoma"/>
            <family val="2"/>
          </rPr>
          <t>No, I never participated</t>
        </r>
      </text>
    </comment>
    <comment ref="F139" authorId="0" shapeId="0" xr:uid="{A3EDF7A3-097C-4707-A202-1F003CAE6A9A}">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139" authorId="0" shapeId="0" xr:uid="{33235C2B-97D7-4F3A-9B33-DDE92A2CBD5D}">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I139" authorId="0" shapeId="0" xr:uid="{A57830F3-4F07-4A85-B730-D179EAABE48C}">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J139" authorId="0" shapeId="0" xr:uid="{1BCCF2E4-50E5-453F-A3B1-B798FE515E4E}">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139" authorId="0" shapeId="0" xr:uid="{526B0B8F-3699-4D8E-BFE7-10AD1EBD6425}">
      <text>
        <r>
          <rPr>
            <b/>
            <sz val="8"/>
            <rFont val="Tahoma"/>
            <family val="2"/>
          </rPr>
          <t xml:space="preserve">There is a significant difference between this cell and the following
</t>
        </r>
        <r>
          <rPr>
            <sz val="8"/>
            <rFont val="Tahoma"/>
            <family val="2"/>
          </rPr>
          <t>No</t>
        </r>
      </text>
    </comment>
    <comment ref="M139" authorId="0" shapeId="0" xr:uid="{A1D221CC-E2CF-4203-AD3C-3E19B4027968}">
      <text>
        <r>
          <rPr>
            <b/>
            <sz val="8"/>
            <rFont val="Tahoma"/>
            <family val="2"/>
          </rPr>
          <t xml:space="preserve">There is a significant difference between this cell and the following
</t>
        </r>
        <r>
          <rPr>
            <sz val="8"/>
            <rFont val="Tahoma"/>
            <family val="2"/>
          </rPr>
          <t>Yes</t>
        </r>
      </text>
    </comment>
    <comment ref="O139" authorId="0" shapeId="0" xr:uid="{1FEA1E9D-6E7F-405C-B348-463686D2E69D}">
      <text>
        <r>
          <rPr>
            <b/>
            <sz val="8"/>
            <rFont val="Tahoma"/>
            <family val="2"/>
          </rPr>
          <t xml:space="preserve">There is a significant difference between this cell and the following
</t>
        </r>
        <r>
          <rPr>
            <sz val="8"/>
            <rFont val="Tahoma"/>
            <family val="2"/>
          </rPr>
          <t>Some/A little
Nothing at all</t>
        </r>
      </text>
    </comment>
    <comment ref="P139" authorId="0" shapeId="0" xr:uid="{B1D47F56-2106-47C0-B9E7-670C11406E47}">
      <text>
        <r>
          <rPr>
            <b/>
            <sz val="8"/>
            <rFont val="Tahoma"/>
            <family val="2"/>
          </rPr>
          <t xml:space="preserve">There is a significant difference between this cell and the following
</t>
        </r>
        <r>
          <rPr>
            <sz val="8"/>
            <rFont val="Tahoma"/>
            <family val="2"/>
          </rPr>
          <t>A great deal/A moderate amount
Nothing at all</t>
        </r>
      </text>
    </comment>
    <comment ref="Q139" authorId="0" shapeId="0" xr:uid="{9FB9EEC5-A0C5-4B27-A2E8-33B17C604878}">
      <text>
        <r>
          <rPr>
            <b/>
            <sz val="8"/>
            <rFont val="Tahoma"/>
            <family val="2"/>
          </rPr>
          <t xml:space="preserve">There is a significant difference between this cell and the following
</t>
        </r>
        <r>
          <rPr>
            <sz val="8"/>
            <rFont val="Tahoma"/>
            <family val="2"/>
          </rPr>
          <t>A great deal/A moderate amount
Some/A little</t>
        </r>
      </text>
    </comment>
    <comment ref="S139" authorId="0" shapeId="0" xr:uid="{2CC26DFC-8DAA-4C27-B4D9-94ABB5DD1B26}">
      <text>
        <r>
          <rPr>
            <b/>
            <sz val="8"/>
            <rFont val="Tahoma"/>
            <family val="2"/>
          </rPr>
          <t xml:space="preserve">There is a significant difference between this cell and the following
</t>
        </r>
        <r>
          <rPr>
            <sz val="8"/>
            <rFont val="Tahoma"/>
            <family val="2"/>
          </rPr>
          <t>Total disagree
Neither agree nor disagree
Unsure</t>
        </r>
      </text>
    </comment>
    <comment ref="T139" authorId="0" shapeId="0" xr:uid="{4DD39313-45EA-42A7-ADA3-64355781D9CB}">
      <text>
        <r>
          <rPr>
            <b/>
            <sz val="8"/>
            <rFont val="Tahoma"/>
            <family val="2"/>
          </rPr>
          <t xml:space="preserve">There is a significant difference between this cell and the following
</t>
        </r>
        <r>
          <rPr>
            <sz val="8"/>
            <rFont val="Tahoma"/>
            <family val="2"/>
          </rPr>
          <t>Total agree
Unsure</t>
        </r>
      </text>
    </comment>
    <comment ref="U139" authorId="0" shapeId="0" xr:uid="{48BE2F1B-176A-4B44-B9E7-988CE39F0D0D}">
      <text>
        <r>
          <rPr>
            <b/>
            <sz val="8"/>
            <rFont val="Tahoma"/>
            <family val="2"/>
          </rPr>
          <t xml:space="preserve">There is a significant difference between this cell and the following
</t>
        </r>
        <r>
          <rPr>
            <sz val="8"/>
            <rFont val="Tahoma"/>
            <family val="2"/>
          </rPr>
          <t>Total agree
Unsure</t>
        </r>
      </text>
    </comment>
    <comment ref="V139" authorId="0" shapeId="0" xr:uid="{209FB432-AC5D-4520-8431-640189E66AC7}">
      <text>
        <r>
          <rPr>
            <b/>
            <sz val="8"/>
            <rFont val="Tahoma"/>
            <family val="2"/>
          </rPr>
          <t xml:space="preserve">There is a significant difference between this cell and the following
</t>
        </r>
        <r>
          <rPr>
            <sz val="8"/>
            <rFont val="Tahoma"/>
            <family val="2"/>
          </rPr>
          <t>Total agree
Total disagree
Neither agree nor disagree</t>
        </r>
      </text>
    </comment>
    <comment ref="X139" authorId="0" shapeId="0" xr:uid="{995F9756-DF66-4BCD-88E6-B910E6D10C75}">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
I am unsure if it has affected my opinion of college sports</t>
        </r>
      </text>
    </comment>
    <comment ref="Y139" authorId="0" shapeId="0" xr:uid="{C9AA8454-54CA-4011-B07B-E2CA5EF540D2}">
      <text>
        <r>
          <rPr>
            <b/>
            <sz val="8"/>
            <rFont val="Tahoma"/>
            <family val="2"/>
          </rPr>
          <t xml:space="preserve">There is a significant difference between this cell and the following
</t>
        </r>
        <r>
          <rPr>
            <sz val="8"/>
            <rFont val="Tahoma"/>
            <family val="2"/>
          </rPr>
          <t>I view college sports more favorably
I am unsure if it has affected my opinion of college sports</t>
        </r>
      </text>
    </comment>
    <comment ref="Z139" authorId="0" shapeId="0" xr:uid="{98258590-6186-41DC-85AD-085DDB8CBE44}">
      <text>
        <r>
          <rPr>
            <b/>
            <sz val="8"/>
            <rFont val="Tahoma"/>
            <family val="2"/>
          </rPr>
          <t xml:space="preserve">There is a significant difference between this cell and the following
</t>
        </r>
        <r>
          <rPr>
            <sz val="8"/>
            <rFont val="Tahoma"/>
            <family val="2"/>
          </rPr>
          <t>I view college sports more favorably</t>
        </r>
      </text>
    </comment>
    <comment ref="AA139" authorId="0" shapeId="0" xr:uid="{E3803B3B-5468-4503-8C01-B3F5985D4A40}">
      <text>
        <r>
          <rPr>
            <b/>
            <sz val="8"/>
            <rFont val="Tahoma"/>
            <family val="2"/>
          </rPr>
          <t xml:space="preserve">There is a significant difference between this cell and the following
</t>
        </r>
        <r>
          <rPr>
            <sz val="8"/>
            <rFont val="Tahoma"/>
            <family val="2"/>
          </rPr>
          <t>I view college sports more favorably
I view college sports less favorably</t>
        </r>
      </text>
    </comment>
    <comment ref="AC139" authorId="0" shapeId="0" xr:uid="{D422D82B-C412-40D9-9101-7D3A90F80BBD}">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
I am unsure if it has affected my viewing habits</t>
        </r>
      </text>
    </comment>
    <comment ref="AD139" authorId="0" shapeId="0" xr:uid="{A1A6A607-5701-4DAB-8E8F-FBE51D8A5EF2}">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
I am unsure if it has affected my viewing habits</t>
        </r>
      </text>
    </comment>
    <comment ref="AE139" authorId="0" shapeId="0" xr:uid="{C467085B-D924-440F-A3D1-0389D14EA267}">
      <text>
        <r>
          <rPr>
            <b/>
            <sz val="8"/>
            <rFont val="Tahoma"/>
            <family val="2"/>
          </rPr>
          <t xml:space="preserve">There is a significant difference between this cell and the following
</t>
        </r>
        <r>
          <rPr>
            <sz val="8"/>
            <rFont val="Tahoma"/>
            <family val="2"/>
          </rPr>
          <t>I watch college sports more
I watch college sports less
I am unsure if it has affected my viewing habits</t>
        </r>
      </text>
    </comment>
    <comment ref="AF139" authorId="0" shapeId="0" xr:uid="{C3736685-1792-42D4-9BB0-17B169182808}">
      <text>
        <r>
          <rPr>
            <b/>
            <sz val="8"/>
            <rFont val="Tahoma"/>
            <family val="2"/>
          </rPr>
          <t xml:space="preserve">There is a significant difference between this cell and the following
</t>
        </r>
        <r>
          <rPr>
            <sz val="8"/>
            <rFont val="Tahoma"/>
            <family val="2"/>
          </rPr>
          <t>I watch college sports more
I watch college sports less
I am unsure if it has affected my viewing habits</t>
        </r>
      </text>
    </comment>
    <comment ref="AG139" authorId="0" shapeId="0" xr:uid="{7FCCB7D9-825C-4412-8C2F-8BDCD2B1F621}">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do not and will not watch college sports</t>
        </r>
      </text>
    </comment>
    <comment ref="AI139" authorId="0" shapeId="0" xr:uid="{7DDB2042-9920-4471-9DBC-EF29C44F4685}">
      <text>
        <r>
          <rPr>
            <b/>
            <sz val="8"/>
            <rFont val="Tahoma"/>
            <family val="2"/>
          </rPr>
          <t xml:space="preserve">There is a significant difference between this cell and the following
</t>
        </r>
        <r>
          <rPr>
            <sz val="8"/>
            <rFont val="Tahoma"/>
            <family val="2"/>
          </rPr>
          <t>Unsure</t>
        </r>
      </text>
    </comment>
    <comment ref="AJ139" authorId="0" shapeId="0" xr:uid="{384EDD52-AA51-4DE0-A656-9EE1827CD4A4}">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
Unsure</t>
        </r>
      </text>
    </comment>
    <comment ref="AK139" authorId="0" shapeId="0" xr:uid="{CB936254-93D7-473D-984B-75E050794127}">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Unsure</t>
        </r>
      </text>
    </comment>
    <comment ref="AL139" authorId="0" shapeId="0" xr:uid="{4A33124D-B4A5-4943-A720-C436C4DDD819}">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139" authorId="0" shapeId="0" xr:uid="{2EC39B4D-58D5-4D59-B291-B903898CF5E8}">
      <text>
        <r>
          <rPr>
            <b/>
            <sz val="8"/>
            <rFont val="Tahoma"/>
            <family val="2"/>
          </rPr>
          <t xml:space="preserve">There is a significant difference between this cell and the following
</t>
        </r>
        <r>
          <rPr>
            <sz val="8"/>
            <rFont val="Tahoma"/>
            <family val="2"/>
          </rPr>
          <t>No
Unsure</t>
        </r>
      </text>
    </comment>
    <comment ref="AO139" authorId="0" shapeId="0" xr:uid="{1FCD02E5-D872-4E93-88F5-08CE9C1B3DF8}">
      <text>
        <r>
          <rPr>
            <b/>
            <sz val="8"/>
            <rFont val="Tahoma"/>
            <family val="2"/>
          </rPr>
          <t xml:space="preserve">There is a significant difference between this cell and the following
</t>
        </r>
        <r>
          <rPr>
            <sz val="8"/>
            <rFont val="Tahoma"/>
            <family val="2"/>
          </rPr>
          <t>Yes
Unsure</t>
        </r>
      </text>
    </comment>
    <comment ref="AP139" authorId="0" shapeId="0" xr:uid="{F1815D62-1C66-438B-A3D4-AD6D879CDEF6}">
      <text>
        <r>
          <rPr>
            <b/>
            <sz val="8"/>
            <rFont val="Tahoma"/>
            <family val="2"/>
          </rPr>
          <t xml:space="preserve">There is a significant difference between this cell and the following
</t>
        </r>
        <r>
          <rPr>
            <sz val="8"/>
            <rFont val="Tahoma"/>
            <family val="2"/>
          </rPr>
          <t>Yes
No</t>
        </r>
      </text>
    </comment>
    <comment ref="AR139" authorId="0" shapeId="0" xr:uid="{7D662151-C5BE-40F5-B441-9FE8B5E00D19}">
      <text>
        <r>
          <rPr>
            <b/>
            <sz val="8"/>
            <rFont val="Tahoma"/>
            <family val="2"/>
          </rPr>
          <t xml:space="preserve">There is a significant difference between this cell and the following
</t>
        </r>
        <r>
          <rPr>
            <sz val="8"/>
            <rFont val="Tahoma"/>
            <family val="2"/>
          </rPr>
          <t>Unsure</t>
        </r>
      </text>
    </comment>
    <comment ref="AS139" authorId="0" shapeId="0" xr:uid="{C17C799D-4DC7-4801-A88A-524E0FBD8B64}">
      <text>
        <r>
          <rPr>
            <b/>
            <sz val="8"/>
            <rFont val="Tahoma"/>
            <family val="2"/>
          </rPr>
          <t xml:space="preserve">There is a significant difference between this cell and the following
</t>
        </r>
        <r>
          <rPr>
            <sz val="8"/>
            <rFont val="Tahoma"/>
            <family val="2"/>
          </rPr>
          <t>Unsure</t>
        </r>
      </text>
    </comment>
    <comment ref="AT139" authorId="0" shapeId="0" xr:uid="{9F8E91A7-62A3-42A9-91A4-46774CD2B2C4}">
      <text>
        <r>
          <rPr>
            <b/>
            <sz val="8"/>
            <rFont val="Tahoma"/>
            <family val="2"/>
          </rPr>
          <t xml:space="preserve">There is a significant difference between this cell and the following
</t>
        </r>
        <r>
          <rPr>
            <sz val="8"/>
            <rFont val="Tahoma"/>
            <family val="2"/>
          </rPr>
          <t>Yes
No</t>
        </r>
      </text>
    </comment>
    <comment ref="AV139" authorId="0" shapeId="0" xr:uid="{E17146F1-FC0D-47DF-996E-96563A95409C}">
      <text>
        <r>
          <rPr>
            <b/>
            <sz val="8"/>
            <rFont val="Tahoma"/>
            <family val="2"/>
          </rPr>
          <t xml:space="preserve">There is a significant difference between this cell and the following
</t>
        </r>
        <r>
          <rPr>
            <sz val="8"/>
            <rFont val="Tahoma"/>
            <family val="2"/>
          </rPr>
          <t>Unsure</t>
        </r>
      </text>
    </comment>
    <comment ref="AW139" authorId="0" shapeId="0" xr:uid="{005A9623-8A33-4308-B1B7-1E39B4FD4561}">
      <text>
        <r>
          <rPr>
            <b/>
            <sz val="8"/>
            <rFont val="Tahoma"/>
            <family val="2"/>
          </rPr>
          <t xml:space="preserve">There is a significant difference between this cell and the following
</t>
        </r>
        <r>
          <rPr>
            <sz val="8"/>
            <rFont val="Tahoma"/>
            <family val="2"/>
          </rPr>
          <t>Unsure</t>
        </r>
      </text>
    </comment>
    <comment ref="AX139" authorId="0" shapeId="0" xr:uid="{680B1B9D-F508-4F71-8055-F3691AED53D4}">
      <text>
        <r>
          <rPr>
            <b/>
            <sz val="8"/>
            <rFont val="Tahoma"/>
            <family val="2"/>
          </rPr>
          <t xml:space="preserve">There is a significant difference between this cell and the following
</t>
        </r>
        <r>
          <rPr>
            <sz val="8"/>
            <rFont val="Tahoma"/>
            <family val="2"/>
          </rPr>
          <t>Yes
No</t>
        </r>
      </text>
    </comment>
    <comment ref="AZ139" authorId="0" shapeId="0" xr:uid="{9F7F3609-7D5C-4774-A979-E64BF5BABAF3}">
      <text>
        <r>
          <rPr>
            <b/>
            <sz val="8"/>
            <rFont val="Tahoma"/>
            <family val="2"/>
          </rPr>
          <t xml:space="preserve">There is a significant difference between this cell and the following
</t>
        </r>
        <r>
          <rPr>
            <sz val="8"/>
            <rFont val="Tahoma"/>
            <family val="2"/>
          </rPr>
          <t>Unsure</t>
        </r>
      </text>
    </comment>
    <comment ref="BB139" authorId="0" shapeId="0" xr:uid="{4E3AED2F-7434-47D0-AA0B-AD43ED4E8ADC}">
      <text>
        <r>
          <rPr>
            <b/>
            <sz val="8"/>
            <rFont val="Tahoma"/>
            <family val="2"/>
          </rPr>
          <t xml:space="preserve">There is a significant difference between this cell and the following
</t>
        </r>
        <r>
          <rPr>
            <sz val="8"/>
            <rFont val="Tahoma"/>
            <family val="2"/>
          </rPr>
          <t>Yes, there should be a limit</t>
        </r>
      </text>
    </comment>
    <comment ref="BD139" authorId="0" shapeId="0" xr:uid="{43E4AADB-E7EC-4E7D-80F3-A0A79F7027C5}">
      <text>
        <r>
          <rPr>
            <b/>
            <sz val="8"/>
            <rFont val="Tahoma"/>
            <family val="2"/>
          </rPr>
          <t xml:space="preserve">There is a significant difference between this cell and the following
</t>
        </r>
        <r>
          <rPr>
            <sz val="8"/>
            <rFont val="Tahoma"/>
            <family val="2"/>
          </rPr>
          <t>No</t>
        </r>
      </text>
    </comment>
    <comment ref="BE139" authorId="0" shapeId="0" xr:uid="{5DE5A87C-3B90-4967-B92B-5A570C843F17}">
      <text>
        <r>
          <rPr>
            <b/>
            <sz val="8"/>
            <rFont val="Tahoma"/>
            <family val="2"/>
          </rPr>
          <t xml:space="preserve">There is a significant difference between this cell and the following
</t>
        </r>
        <r>
          <rPr>
            <sz val="8"/>
            <rFont val="Tahoma"/>
            <family val="2"/>
          </rPr>
          <t>Yes
Unsure</t>
        </r>
      </text>
    </comment>
    <comment ref="BF139" authorId="0" shapeId="0" xr:uid="{E0F7AC7A-4053-4DA5-BFD6-71E6579B96DE}">
      <text>
        <r>
          <rPr>
            <b/>
            <sz val="8"/>
            <rFont val="Tahoma"/>
            <family val="2"/>
          </rPr>
          <t xml:space="preserve">There is a significant difference between this cell and the following
</t>
        </r>
        <r>
          <rPr>
            <sz val="8"/>
            <rFont val="Tahoma"/>
            <family val="2"/>
          </rPr>
          <t>No</t>
        </r>
      </text>
    </comment>
    <comment ref="BH139" authorId="0" shapeId="0" xr:uid="{EFEE1608-4B90-4CFE-8A0F-31C4614B3B7F}">
      <text>
        <r>
          <rPr>
            <b/>
            <sz val="8"/>
            <rFont val="Tahoma"/>
            <family val="2"/>
          </rPr>
          <t xml:space="preserve">There is a significant difference between this cell and the following
</t>
        </r>
        <r>
          <rPr>
            <sz val="8"/>
            <rFont val="Tahoma"/>
            <family val="2"/>
          </rPr>
          <t>No
Unsure</t>
        </r>
      </text>
    </comment>
    <comment ref="BI139" authorId="0" shapeId="0" xr:uid="{614F3284-52A2-4B46-B47C-526F4DDA3680}">
      <text>
        <r>
          <rPr>
            <b/>
            <sz val="8"/>
            <rFont val="Tahoma"/>
            <family val="2"/>
          </rPr>
          <t xml:space="preserve">There is a significant difference between this cell and the following
</t>
        </r>
        <r>
          <rPr>
            <sz val="8"/>
            <rFont val="Tahoma"/>
            <family val="2"/>
          </rPr>
          <t>Yes</t>
        </r>
      </text>
    </comment>
    <comment ref="BJ139" authorId="0" shapeId="0" xr:uid="{EF19BCD0-0F57-4DD7-AA6E-91D799622A2E}">
      <text>
        <r>
          <rPr>
            <b/>
            <sz val="8"/>
            <rFont val="Tahoma"/>
            <family val="2"/>
          </rPr>
          <t xml:space="preserve">There is a significant difference between this cell and the following
</t>
        </r>
        <r>
          <rPr>
            <sz val="8"/>
            <rFont val="Tahoma"/>
            <family val="2"/>
          </rPr>
          <t>Yes</t>
        </r>
      </text>
    </comment>
    <comment ref="BL139" authorId="0" shapeId="0" xr:uid="{AABDDA52-F236-4636-B394-1AD90A7B4AB2}">
      <text>
        <r>
          <rPr>
            <b/>
            <sz val="8"/>
            <rFont val="Tahoma"/>
            <family val="2"/>
          </rPr>
          <t xml:space="preserve">There is a significant difference between this cell and the following
</t>
        </r>
        <r>
          <rPr>
            <sz val="8"/>
            <rFont val="Tahoma"/>
            <family val="2"/>
          </rPr>
          <t>Unsure</t>
        </r>
      </text>
    </comment>
    <comment ref="BM139" authorId="0" shapeId="0" xr:uid="{75671DA9-922F-412D-B99D-8772CBD93EEF}">
      <text>
        <r>
          <rPr>
            <b/>
            <sz val="8"/>
            <rFont val="Tahoma"/>
            <family val="2"/>
          </rPr>
          <t xml:space="preserve">There is a significant difference between this cell and the following
</t>
        </r>
        <r>
          <rPr>
            <sz val="8"/>
            <rFont val="Tahoma"/>
            <family val="2"/>
          </rPr>
          <t>Neither agree nor disagree
Unsure</t>
        </r>
      </text>
    </comment>
    <comment ref="BN139" authorId="0" shapeId="0" xr:uid="{66D76310-76EB-4D04-80C6-4728A8462229}">
      <text>
        <r>
          <rPr>
            <b/>
            <sz val="8"/>
            <rFont val="Tahoma"/>
            <family val="2"/>
          </rPr>
          <t xml:space="preserve">There is a significant difference between this cell and the following
</t>
        </r>
        <r>
          <rPr>
            <sz val="8"/>
            <rFont val="Tahoma"/>
            <family val="2"/>
          </rPr>
          <t>Total disagree
Unsure</t>
        </r>
      </text>
    </comment>
    <comment ref="BO139" authorId="0" shapeId="0" xr:uid="{FF753339-FEE7-4398-89F7-D8547F6B687C}">
      <text>
        <r>
          <rPr>
            <b/>
            <sz val="8"/>
            <rFont val="Tahoma"/>
            <family val="2"/>
          </rPr>
          <t xml:space="preserve">There is a significant difference between this cell and the following
</t>
        </r>
        <r>
          <rPr>
            <sz val="8"/>
            <rFont val="Tahoma"/>
            <family val="2"/>
          </rPr>
          <t>Total argee
Total disagree
Neither agree nor disagree</t>
        </r>
      </text>
    </comment>
    <comment ref="BQ139" authorId="0" shapeId="0" xr:uid="{3EAB4F75-9DBF-4703-B433-279077FB9D7A}">
      <text>
        <r>
          <rPr>
            <b/>
            <sz val="8"/>
            <rFont val="Tahoma"/>
            <family val="2"/>
          </rPr>
          <t xml:space="preserve">There is a significant difference between this cell and the following
</t>
        </r>
        <r>
          <rPr>
            <sz val="8"/>
            <rFont val="Tahoma"/>
            <family val="2"/>
          </rPr>
          <t>Unsure</t>
        </r>
      </text>
    </comment>
    <comment ref="BR139" authorId="0" shapeId="0" xr:uid="{80F15C74-37CA-4ED8-B81A-278A156ED967}">
      <text>
        <r>
          <rPr>
            <b/>
            <sz val="8"/>
            <rFont val="Tahoma"/>
            <family val="2"/>
          </rPr>
          <t xml:space="preserve">There is a significant difference between this cell and the following
</t>
        </r>
        <r>
          <rPr>
            <sz val="8"/>
            <rFont val="Tahoma"/>
            <family val="2"/>
          </rPr>
          <t>Unsure</t>
        </r>
      </text>
    </comment>
    <comment ref="BS139" authorId="0" shapeId="0" xr:uid="{004DB0DF-0C2B-4BE4-B96D-347674BD9FE5}">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139" authorId="0" shapeId="0" xr:uid="{728BBA05-3750-40BD-8582-B03B5565B607}">
      <text>
        <r>
          <rPr>
            <b/>
            <sz val="8"/>
            <rFont val="Tahoma"/>
            <family val="2"/>
          </rPr>
          <t xml:space="preserve">There is a significant difference between this cell and the following
</t>
        </r>
        <r>
          <rPr>
            <sz val="8"/>
            <rFont val="Tahoma"/>
            <family val="2"/>
          </rPr>
          <t>Unsure</t>
        </r>
      </text>
    </comment>
    <comment ref="BV139" authorId="0" shapeId="0" xr:uid="{662A5EA3-3506-4093-B738-690AAA1774A3}">
      <text>
        <r>
          <rPr>
            <b/>
            <sz val="8"/>
            <rFont val="Tahoma"/>
            <family val="2"/>
          </rPr>
          <t xml:space="preserve">There is a significant difference between this cell and the following
</t>
        </r>
        <r>
          <rPr>
            <sz val="8"/>
            <rFont val="Tahoma"/>
            <family val="2"/>
          </rPr>
          <t>Unsure</t>
        </r>
      </text>
    </comment>
    <comment ref="BW139" authorId="0" shapeId="0" xr:uid="{3EA3473B-5B05-4E46-AB9A-A90EEA56B5C3}">
      <text>
        <r>
          <rPr>
            <b/>
            <sz val="8"/>
            <rFont val="Tahoma"/>
            <family val="2"/>
          </rPr>
          <t xml:space="preserve">There is a significant difference between this cell and the following
</t>
        </r>
        <r>
          <rPr>
            <sz val="8"/>
            <rFont val="Tahoma"/>
            <family val="2"/>
          </rPr>
          <t>Unsure</t>
        </r>
      </text>
    </comment>
    <comment ref="BX139" authorId="0" shapeId="0" xr:uid="{9169F683-EEB8-4900-9D96-B2AED0944917}">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139" authorId="0" shapeId="0" xr:uid="{D3DCC41F-3243-4E90-9C32-80800B6FCD52}">
      <text>
        <r>
          <rPr>
            <b/>
            <sz val="8"/>
            <rFont val="Tahoma"/>
            <family val="2"/>
          </rPr>
          <t xml:space="preserve">There is a significant difference between this cell and the following
</t>
        </r>
        <r>
          <rPr>
            <sz val="8"/>
            <rFont val="Tahoma"/>
            <family val="2"/>
          </rPr>
          <t>No, I have not
I do not recall</t>
        </r>
      </text>
    </comment>
    <comment ref="CA139" authorId="0" shapeId="0" xr:uid="{EE964B0A-62DE-42CF-B473-15BD18C5641F}">
      <text>
        <r>
          <rPr>
            <b/>
            <sz val="8"/>
            <rFont val="Tahoma"/>
            <family val="2"/>
          </rPr>
          <t xml:space="preserve">There is a significant difference between this cell and the following
</t>
        </r>
        <r>
          <rPr>
            <sz val="8"/>
            <rFont val="Tahoma"/>
            <family val="2"/>
          </rPr>
          <t>Yes, I have
I do not recall</t>
        </r>
      </text>
    </comment>
    <comment ref="CB139" authorId="0" shapeId="0" xr:uid="{86B94ED5-C5A4-4899-9602-5E8C06200D49}">
      <text>
        <r>
          <rPr>
            <b/>
            <sz val="8"/>
            <rFont val="Tahoma"/>
            <family val="2"/>
          </rPr>
          <t xml:space="preserve">There is a significant difference between this cell and the following
</t>
        </r>
        <r>
          <rPr>
            <sz val="8"/>
            <rFont val="Tahoma"/>
            <family val="2"/>
          </rPr>
          <t>Yes, I have
No, I have not</t>
        </r>
      </text>
    </comment>
    <comment ref="CD139" authorId="0" shapeId="0" xr:uid="{9EC58888-8807-457F-847F-3993D6D87B3E}">
      <text>
        <r>
          <rPr>
            <b/>
            <sz val="8"/>
            <rFont val="Tahoma"/>
            <family val="2"/>
          </rPr>
          <t xml:space="preserve">There is a significant difference between this cell and the following
</t>
        </r>
        <r>
          <rPr>
            <sz val="8"/>
            <rFont val="Tahoma"/>
            <family val="2"/>
          </rPr>
          <t>Less likely
The endorsement would have no effect</t>
        </r>
      </text>
    </comment>
    <comment ref="CE139" authorId="0" shapeId="0" xr:uid="{8293F137-B4CC-4F21-9EEF-A00079BF2302}">
      <text>
        <r>
          <rPr>
            <b/>
            <sz val="8"/>
            <rFont val="Tahoma"/>
            <family val="2"/>
          </rPr>
          <t xml:space="preserve">There is a significant difference between this cell and the following
</t>
        </r>
        <r>
          <rPr>
            <sz val="8"/>
            <rFont val="Tahoma"/>
            <family val="2"/>
          </rPr>
          <t>More likely</t>
        </r>
      </text>
    </comment>
    <comment ref="CF139" authorId="0" shapeId="0" xr:uid="{B7250A65-A9A8-49E2-A774-74353A01F552}">
      <text>
        <r>
          <rPr>
            <b/>
            <sz val="8"/>
            <rFont val="Tahoma"/>
            <family val="2"/>
          </rPr>
          <t xml:space="preserve">There is a significant difference between this cell and the following
</t>
        </r>
        <r>
          <rPr>
            <sz val="8"/>
            <rFont val="Tahoma"/>
            <family val="2"/>
          </rPr>
          <t>More likely</t>
        </r>
      </text>
    </comment>
    <comment ref="CH139" authorId="0" shapeId="0" xr:uid="{3902AE97-D6FD-4E52-9500-D9B5B8BDC338}">
      <text>
        <r>
          <rPr>
            <b/>
            <sz val="8"/>
            <rFont val="Tahoma"/>
            <family val="2"/>
          </rPr>
          <t xml:space="preserve">There is a significant difference between this cell and the following
</t>
        </r>
        <r>
          <rPr>
            <sz val="8"/>
            <rFont val="Tahoma"/>
            <family val="2"/>
          </rPr>
          <t>Total oppose
Unsure</t>
        </r>
      </text>
    </comment>
    <comment ref="CI139" authorId="0" shapeId="0" xr:uid="{D0E5D0C4-737C-43F4-BA57-33331D2EF754}">
      <text>
        <r>
          <rPr>
            <b/>
            <sz val="8"/>
            <rFont val="Tahoma"/>
            <family val="2"/>
          </rPr>
          <t xml:space="preserve">There is a significant difference between this cell and the following
</t>
        </r>
        <r>
          <rPr>
            <sz val="8"/>
            <rFont val="Tahoma"/>
            <family val="2"/>
          </rPr>
          <t>Total support
Unsure</t>
        </r>
      </text>
    </comment>
    <comment ref="CJ139" authorId="0" shapeId="0" xr:uid="{F9970B21-CAE7-4076-8E97-D1E4B3F2CAFA}">
      <text>
        <r>
          <rPr>
            <b/>
            <sz val="8"/>
            <rFont val="Tahoma"/>
            <family val="2"/>
          </rPr>
          <t xml:space="preserve">There is a significant difference between this cell and the following
</t>
        </r>
        <r>
          <rPr>
            <sz val="8"/>
            <rFont val="Tahoma"/>
            <family val="2"/>
          </rPr>
          <t>Unsure</t>
        </r>
      </text>
    </comment>
    <comment ref="CK139" authorId="0" shapeId="0" xr:uid="{33E130CD-EA04-4DE1-B647-AEEBF5A94DF1}">
      <text>
        <r>
          <rPr>
            <b/>
            <sz val="8"/>
            <rFont val="Tahoma"/>
            <family val="2"/>
          </rPr>
          <t xml:space="preserve">There is a significant difference between this cell and the following
</t>
        </r>
        <r>
          <rPr>
            <sz val="8"/>
            <rFont val="Tahoma"/>
            <family val="2"/>
          </rPr>
          <t>Total support
Total oppose
Neither support nor oppose</t>
        </r>
      </text>
    </comment>
    <comment ref="CQ139" authorId="0" shapeId="0" xr:uid="{3AA5FAFE-8789-468A-9520-419F89B85927}">
      <text>
        <r>
          <rPr>
            <b/>
            <sz val="8"/>
            <rFont val="Tahoma"/>
            <family val="2"/>
          </rPr>
          <t xml:space="preserve">There is a significant difference between this cell and the following
</t>
        </r>
        <r>
          <rPr>
            <sz val="8"/>
            <rFont val="Tahoma"/>
            <family val="2"/>
          </rPr>
          <t>Unsure</t>
        </r>
      </text>
    </comment>
    <comment ref="CR139" authorId="0" shapeId="0" xr:uid="{B67DA86E-F1F2-446D-AD94-0DFFFBAF9DE2}">
      <text>
        <r>
          <rPr>
            <b/>
            <sz val="8"/>
            <rFont val="Tahoma"/>
            <family val="2"/>
          </rPr>
          <t xml:space="preserve">There is a significant difference between this cell and the following
</t>
        </r>
        <r>
          <rPr>
            <sz val="8"/>
            <rFont val="Tahoma"/>
            <family val="2"/>
          </rPr>
          <t>Unsure</t>
        </r>
      </text>
    </comment>
    <comment ref="CS139" authorId="0" shapeId="0" xr:uid="{136BD76D-7679-4917-8E64-E224004B08C4}">
      <text>
        <r>
          <rPr>
            <b/>
            <sz val="8"/>
            <rFont val="Tahoma"/>
            <family val="2"/>
          </rPr>
          <t xml:space="preserve">There is a significant difference between this cell and the following
</t>
        </r>
        <r>
          <rPr>
            <sz val="8"/>
            <rFont val="Tahoma"/>
            <family val="2"/>
          </rPr>
          <t>Unsure</t>
        </r>
      </text>
    </comment>
    <comment ref="CT139" authorId="0" shapeId="0" xr:uid="{8FB4E256-15D4-4A22-9501-14791010F104}">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D140" authorId="0" shapeId="0" xr:uid="{440C3F7F-042F-4CDD-A4F7-130EEE320E7E}">
      <text>
        <r>
          <rPr>
            <b/>
            <sz val="8"/>
            <rFont val="Tahoma"/>
            <family val="2"/>
          </rPr>
          <t xml:space="preserve">There is a significant difference between this cell and the following
</t>
        </r>
        <r>
          <rPr>
            <sz val="8"/>
            <rFont val="Tahoma"/>
            <family val="2"/>
          </rPr>
          <t>Yes, I previously participated
No, I never participated</t>
        </r>
      </text>
    </comment>
    <comment ref="E140" authorId="0" shapeId="0" xr:uid="{1FA84D2E-20B6-4893-9B99-A78F61BBB1B4}">
      <text>
        <r>
          <rPr>
            <b/>
            <sz val="8"/>
            <rFont val="Tahoma"/>
            <family val="2"/>
          </rPr>
          <t xml:space="preserve">There is a significant difference between this cell and the following
</t>
        </r>
        <r>
          <rPr>
            <sz val="8"/>
            <rFont val="Tahoma"/>
            <family val="2"/>
          </rPr>
          <t>Yes, I am currently participating
No, I never participated</t>
        </r>
      </text>
    </comment>
    <comment ref="F140" authorId="0" shapeId="0" xr:uid="{4CB56C27-0FD8-4765-9BC8-4CE4122BADA7}">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140" authorId="0" shapeId="0" xr:uid="{710EFE8E-378B-48AA-86BB-4B584DD98D87}">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I140" authorId="0" shapeId="0" xr:uid="{DC6F750A-7F07-40D5-8B78-1827F628F83F}">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J140" authorId="0" shapeId="0" xr:uid="{D702B4F2-9472-4189-AB3C-411FCC29EBA2}">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140" authorId="0" shapeId="0" xr:uid="{8BC444E5-BC19-4032-B1DE-57234AB0364E}">
      <text>
        <r>
          <rPr>
            <b/>
            <sz val="8"/>
            <rFont val="Tahoma"/>
            <family val="2"/>
          </rPr>
          <t xml:space="preserve">There is a significant difference between this cell and the following
</t>
        </r>
        <r>
          <rPr>
            <sz val="8"/>
            <rFont val="Tahoma"/>
            <family val="2"/>
          </rPr>
          <t>No</t>
        </r>
      </text>
    </comment>
    <comment ref="M140" authorId="0" shapeId="0" xr:uid="{46C54BD5-462F-4C65-A29B-50D12977533A}">
      <text>
        <r>
          <rPr>
            <b/>
            <sz val="8"/>
            <rFont val="Tahoma"/>
            <family val="2"/>
          </rPr>
          <t xml:space="preserve">There is a significant difference between this cell and the following
</t>
        </r>
        <r>
          <rPr>
            <sz val="8"/>
            <rFont val="Tahoma"/>
            <family val="2"/>
          </rPr>
          <t>Yes</t>
        </r>
      </text>
    </comment>
    <comment ref="O140" authorId="0" shapeId="0" xr:uid="{52C69B8E-54C1-451F-9544-72372265E97E}">
      <text>
        <r>
          <rPr>
            <b/>
            <sz val="8"/>
            <rFont val="Tahoma"/>
            <family val="2"/>
          </rPr>
          <t xml:space="preserve">There is a significant difference between this cell and the following
</t>
        </r>
        <r>
          <rPr>
            <sz val="8"/>
            <rFont val="Tahoma"/>
            <family val="2"/>
          </rPr>
          <t>Some/A little
Nothing at all</t>
        </r>
      </text>
    </comment>
    <comment ref="P140" authorId="0" shapeId="0" xr:uid="{DF1CC69F-0826-471D-AE60-B57B7F63E64B}">
      <text>
        <r>
          <rPr>
            <b/>
            <sz val="8"/>
            <rFont val="Tahoma"/>
            <family val="2"/>
          </rPr>
          <t xml:space="preserve">There is a significant difference between this cell and the following
</t>
        </r>
        <r>
          <rPr>
            <sz val="8"/>
            <rFont val="Tahoma"/>
            <family val="2"/>
          </rPr>
          <t>A great deal/A moderate amount</t>
        </r>
      </text>
    </comment>
    <comment ref="Q140" authorId="0" shapeId="0" xr:uid="{BC5E76EF-65D9-4C34-9793-A72D12AEC695}">
      <text>
        <r>
          <rPr>
            <b/>
            <sz val="8"/>
            <rFont val="Tahoma"/>
            <family val="2"/>
          </rPr>
          <t xml:space="preserve">There is a significant difference between this cell and the following
</t>
        </r>
        <r>
          <rPr>
            <sz val="8"/>
            <rFont val="Tahoma"/>
            <family val="2"/>
          </rPr>
          <t>A great deal/A moderate amount</t>
        </r>
      </text>
    </comment>
    <comment ref="S140" authorId="0" shapeId="0" xr:uid="{260176EA-7B11-415B-AF08-13A403CE0242}">
      <text>
        <r>
          <rPr>
            <b/>
            <sz val="8"/>
            <rFont val="Tahoma"/>
            <family val="2"/>
          </rPr>
          <t xml:space="preserve">There is a significant difference between this cell and the following
</t>
        </r>
        <r>
          <rPr>
            <sz val="8"/>
            <rFont val="Tahoma"/>
            <family val="2"/>
          </rPr>
          <t>Total disagree
Neither agree nor disagree
Unsure</t>
        </r>
      </text>
    </comment>
    <comment ref="T140" authorId="0" shapeId="0" xr:uid="{89B9F23B-434C-42E0-B31E-D945426E1363}">
      <text>
        <r>
          <rPr>
            <b/>
            <sz val="8"/>
            <rFont val="Tahoma"/>
            <family val="2"/>
          </rPr>
          <t xml:space="preserve">There is a significant difference between this cell and the following
</t>
        </r>
        <r>
          <rPr>
            <sz val="8"/>
            <rFont val="Tahoma"/>
            <family val="2"/>
          </rPr>
          <t>Total agree
Unsure</t>
        </r>
      </text>
    </comment>
    <comment ref="U140" authorId="0" shapeId="0" xr:uid="{F11EA8A5-CB5C-45C4-9207-14531C3B6E2B}">
      <text>
        <r>
          <rPr>
            <b/>
            <sz val="8"/>
            <rFont val="Tahoma"/>
            <family val="2"/>
          </rPr>
          <t xml:space="preserve">There is a significant difference between this cell and the following
</t>
        </r>
        <r>
          <rPr>
            <sz val="8"/>
            <rFont val="Tahoma"/>
            <family val="2"/>
          </rPr>
          <t>Total agree
Unsure</t>
        </r>
      </text>
    </comment>
    <comment ref="V140" authorId="0" shapeId="0" xr:uid="{E15EF9EE-81A1-4993-A97D-31F8F98EE930}">
      <text>
        <r>
          <rPr>
            <b/>
            <sz val="8"/>
            <rFont val="Tahoma"/>
            <family val="2"/>
          </rPr>
          <t xml:space="preserve">There is a significant difference between this cell and the following
</t>
        </r>
        <r>
          <rPr>
            <sz val="8"/>
            <rFont val="Tahoma"/>
            <family val="2"/>
          </rPr>
          <t>Total agree
Total disagree
Neither agree nor disagree</t>
        </r>
      </text>
    </comment>
    <comment ref="X140" authorId="0" shapeId="0" xr:uid="{E2823A69-C99D-485B-823C-C54DD91A1872}">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Y140" authorId="0" shapeId="0" xr:uid="{9A9C723C-E565-46D3-94FE-7C5AA5CBBA69}">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Z140" authorId="0" shapeId="0" xr:uid="{AC78813C-AF7A-48AA-B742-84B7D8AACCC7}">
      <text>
        <r>
          <rPr>
            <b/>
            <sz val="8"/>
            <rFont val="Tahoma"/>
            <family val="2"/>
          </rPr>
          <t xml:space="preserve">There is a significant difference between this cell and the following
</t>
        </r>
        <r>
          <rPr>
            <sz val="8"/>
            <rFont val="Tahoma"/>
            <family val="2"/>
          </rPr>
          <t>I view college sports more favorably
I view college sports less favorably
I am unsure if it has affected my opinion of college sports</t>
        </r>
      </text>
    </comment>
    <comment ref="AA140" authorId="0" shapeId="0" xr:uid="{5AEDCAAC-9EA2-4D62-82A1-3200482CD9F3}">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140" authorId="0" shapeId="0" xr:uid="{6A7279FD-A317-4448-9B84-D25369209E3F}">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
I am unsure if it has affected my viewing habits</t>
        </r>
      </text>
    </comment>
    <comment ref="AD140" authorId="0" shapeId="0" xr:uid="{E8DFA78C-5BA2-4AE1-82F8-418C1FA39C82}">
      <text>
        <r>
          <rPr>
            <b/>
            <sz val="8"/>
            <rFont val="Tahoma"/>
            <family val="2"/>
          </rPr>
          <t xml:space="preserve">There is a significant difference between this cell and the following
</t>
        </r>
        <r>
          <rPr>
            <sz val="8"/>
            <rFont val="Tahoma"/>
            <family val="2"/>
          </rPr>
          <t>I watch college sports more
I do not and will not watch college sports
I am unsure if it has affected my viewing habits</t>
        </r>
      </text>
    </comment>
    <comment ref="AE140" authorId="0" shapeId="0" xr:uid="{4284BCC0-EC85-4F52-8052-98463B02DC7D}">
      <text>
        <r>
          <rPr>
            <b/>
            <sz val="8"/>
            <rFont val="Tahoma"/>
            <family val="2"/>
          </rPr>
          <t xml:space="preserve">There is a significant difference between this cell and the following
</t>
        </r>
        <r>
          <rPr>
            <sz val="8"/>
            <rFont val="Tahoma"/>
            <family val="2"/>
          </rPr>
          <t>I watch college sports more
I do not and will not watch college sports
I am unsure if it has affected my viewing habits</t>
        </r>
      </text>
    </comment>
    <comment ref="AF140" authorId="0" shapeId="0" xr:uid="{1F55066C-D043-460B-8E42-56F3B90A19A4}">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G140" authorId="0" shapeId="0" xr:uid="{C6335F30-DB50-4670-8934-10BA49EFC6A8}">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I140" authorId="0" shapeId="0" xr:uid="{D0DC4D91-4758-4018-B35B-AD8F327329A2}">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
Unsure</t>
        </r>
      </text>
    </comment>
    <comment ref="AJ140" authorId="0" shapeId="0" xr:uid="{4D9E86DF-37CC-4B24-982A-F57CC58D4F63}">
      <text>
        <r>
          <rPr>
            <b/>
            <sz val="8"/>
            <rFont val="Tahoma"/>
            <family val="2"/>
          </rPr>
          <t xml:space="preserve">There is a significant difference between this cell and the following
</t>
        </r>
        <r>
          <rPr>
            <sz val="8"/>
            <rFont val="Tahoma"/>
            <family val="2"/>
          </rPr>
          <t>Unsure</t>
        </r>
      </text>
    </comment>
    <comment ref="AK140" authorId="0" shapeId="0" xr:uid="{C802E56A-16F6-4841-A80A-F062E643EF8F}">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Unsure</t>
        </r>
      </text>
    </comment>
    <comment ref="AL140" authorId="0" shapeId="0" xr:uid="{066D027E-F4C7-4695-ACA3-310A682A4F81}">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140" authorId="0" shapeId="0" xr:uid="{5AAFFE40-9CFC-4250-B732-024BCC73CB0A}">
      <text>
        <r>
          <rPr>
            <b/>
            <sz val="8"/>
            <rFont val="Tahoma"/>
            <family val="2"/>
          </rPr>
          <t xml:space="preserve">There is a significant difference between this cell and the following
</t>
        </r>
        <r>
          <rPr>
            <sz val="8"/>
            <rFont val="Tahoma"/>
            <family val="2"/>
          </rPr>
          <t>No
Unsure</t>
        </r>
      </text>
    </comment>
    <comment ref="AO140" authorId="0" shapeId="0" xr:uid="{553AF358-F323-4FC2-BA1A-2952489EAE07}">
      <text>
        <r>
          <rPr>
            <b/>
            <sz val="8"/>
            <rFont val="Tahoma"/>
            <family val="2"/>
          </rPr>
          <t xml:space="preserve">There is a significant difference between this cell and the following
</t>
        </r>
        <r>
          <rPr>
            <sz val="8"/>
            <rFont val="Tahoma"/>
            <family val="2"/>
          </rPr>
          <t>Yes</t>
        </r>
      </text>
    </comment>
    <comment ref="AP140" authorId="0" shapeId="0" xr:uid="{B8DD70CA-958A-43A5-892B-B542212D0A72}">
      <text>
        <r>
          <rPr>
            <b/>
            <sz val="8"/>
            <rFont val="Tahoma"/>
            <family val="2"/>
          </rPr>
          <t xml:space="preserve">There is a significant difference between this cell and the following
</t>
        </r>
        <r>
          <rPr>
            <sz val="8"/>
            <rFont val="Tahoma"/>
            <family val="2"/>
          </rPr>
          <t>Yes</t>
        </r>
      </text>
    </comment>
    <comment ref="AR140" authorId="0" shapeId="0" xr:uid="{6B6A4AAB-647A-4CD7-A5C4-B03FEFF0FF20}">
      <text>
        <r>
          <rPr>
            <b/>
            <sz val="8"/>
            <rFont val="Tahoma"/>
            <family val="2"/>
          </rPr>
          <t xml:space="preserve">There is a significant difference between this cell and the following
</t>
        </r>
        <r>
          <rPr>
            <sz val="8"/>
            <rFont val="Tahoma"/>
            <family val="2"/>
          </rPr>
          <t>No
Unsure</t>
        </r>
      </text>
    </comment>
    <comment ref="AS140" authorId="0" shapeId="0" xr:uid="{DB53B81E-67F4-4EAB-869E-3604025BA384}">
      <text>
        <r>
          <rPr>
            <b/>
            <sz val="8"/>
            <rFont val="Tahoma"/>
            <family val="2"/>
          </rPr>
          <t xml:space="preserve">There is a significant difference between this cell and the following
</t>
        </r>
        <r>
          <rPr>
            <sz val="8"/>
            <rFont val="Tahoma"/>
            <family val="2"/>
          </rPr>
          <t>Yes
Unsure</t>
        </r>
      </text>
    </comment>
    <comment ref="AT140" authorId="0" shapeId="0" xr:uid="{26C1476B-577B-4C92-8E0A-867F3CE2317E}">
      <text>
        <r>
          <rPr>
            <b/>
            <sz val="8"/>
            <rFont val="Tahoma"/>
            <family val="2"/>
          </rPr>
          <t xml:space="preserve">There is a significant difference between this cell and the following
</t>
        </r>
        <r>
          <rPr>
            <sz val="8"/>
            <rFont val="Tahoma"/>
            <family val="2"/>
          </rPr>
          <t>Yes
No</t>
        </r>
      </text>
    </comment>
    <comment ref="AV140" authorId="0" shapeId="0" xr:uid="{73A2F2AC-C18A-4F3B-B92A-2BAC7621EFDF}">
      <text>
        <r>
          <rPr>
            <b/>
            <sz val="8"/>
            <rFont val="Tahoma"/>
            <family val="2"/>
          </rPr>
          <t xml:space="preserve">There is a significant difference between this cell and the following
</t>
        </r>
        <r>
          <rPr>
            <sz val="8"/>
            <rFont val="Tahoma"/>
            <family val="2"/>
          </rPr>
          <t>Unsure</t>
        </r>
      </text>
    </comment>
    <comment ref="AW140" authorId="0" shapeId="0" xr:uid="{DE16DF15-AE54-4F03-890A-DA3DFC2400D8}">
      <text>
        <r>
          <rPr>
            <b/>
            <sz val="8"/>
            <rFont val="Tahoma"/>
            <family val="2"/>
          </rPr>
          <t xml:space="preserve">There is a significant difference between this cell and the following
</t>
        </r>
        <r>
          <rPr>
            <sz val="8"/>
            <rFont val="Tahoma"/>
            <family val="2"/>
          </rPr>
          <t>Unsure</t>
        </r>
      </text>
    </comment>
    <comment ref="AX140" authorId="0" shapeId="0" xr:uid="{617821B2-C9CC-4528-B355-5AE413ADBC77}">
      <text>
        <r>
          <rPr>
            <b/>
            <sz val="8"/>
            <rFont val="Tahoma"/>
            <family val="2"/>
          </rPr>
          <t xml:space="preserve">There is a significant difference between this cell and the following
</t>
        </r>
        <r>
          <rPr>
            <sz val="8"/>
            <rFont val="Tahoma"/>
            <family val="2"/>
          </rPr>
          <t>Yes
No</t>
        </r>
      </text>
    </comment>
    <comment ref="AZ140" authorId="0" shapeId="0" xr:uid="{4741468E-3C6D-45CB-8AAA-8D2157D4B147}">
      <text>
        <r>
          <rPr>
            <b/>
            <sz val="8"/>
            <rFont val="Tahoma"/>
            <family val="2"/>
          </rPr>
          <t xml:space="preserve">There is a significant difference between this cell and the following
</t>
        </r>
        <r>
          <rPr>
            <sz val="8"/>
            <rFont val="Tahoma"/>
            <family val="2"/>
          </rPr>
          <t>No, there should not be a limit
Unsure</t>
        </r>
      </text>
    </comment>
    <comment ref="BA140" authorId="0" shapeId="0" xr:uid="{89B522AE-D68F-4502-B749-37A562681378}">
      <text>
        <r>
          <rPr>
            <b/>
            <sz val="8"/>
            <rFont val="Tahoma"/>
            <family val="2"/>
          </rPr>
          <t xml:space="preserve">There is a significant difference between this cell and the following
</t>
        </r>
        <r>
          <rPr>
            <sz val="8"/>
            <rFont val="Tahoma"/>
            <family val="2"/>
          </rPr>
          <t>Yes, there should be a limit
Unsure</t>
        </r>
      </text>
    </comment>
    <comment ref="BB140" authorId="0" shapeId="0" xr:uid="{0E0A34DE-C8D4-4BE6-A6BA-5B157F17778E}">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140" authorId="0" shapeId="0" xr:uid="{99F27B20-D7E0-41CA-87EF-21D74ADD37FC}">
      <text>
        <r>
          <rPr>
            <b/>
            <sz val="8"/>
            <rFont val="Tahoma"/>
            <family val="2"/>
          </rPr>
          <t xml:space="preserve">There is a significant difference between this cell and the following
</t>
        </r>
        <r>
          <rPr>
            <sz val="8"/>
            <rFont val="Tahoma"/>
            <family val="2"/>
          </rPr>
          <t>Unsure</t>
        </r>
      </text>
    </comment>
    <comment ref="BE140" authorId="0" shapeId="0" xr:uid="{5B5FA4E3-3662-435F-8874-258745BD8663}">
      <text>
        <r>
          <rPr>
            <b/>
            <sz val="8"/>
            <rFont val="Tahoma"/>
            <family val="2"/>
          </rPr>
          <t xml:space="preserve">There is a significant difference between this cell and the following
</t>
        </r>
        <r>
          <rPr>
            <sz val="8"/>
            <rFont val="Tahoma"/>
            <family val="2"/>
          </rPr>
          <t>Unsure</t>
        </r>
      </text>
    </comment>
    <comment ref="BF140" authorId="0" shapeId="0" xr:uid="{8A11B46E-19D7-44ED-B9D6-002ECAC50E5F}">
      <text>
        <r>
          <rPr>
            <b/>
            <sz val="8"/>
            <rFont val="Tahoma"/>
            <family val="2"/>
          </rPr>
          <t xml:space="preserve">There is a significant difference between this cell and the following
</t>
        </r>
        <r>
          <rPr>
            <sz val="8"/>
            <rFont val="Tahoma"/>
            <family val="2"/>
          </rPr>
          <t>Yes
No</t>
        </r>
      </text>
    </comment>
    <comment ref="BH140" authorId="0" shapeId="0" xr:uid="{F75DFCA5-9383-48EB-9B7C-8E2B7BBDE8B8}">
      <text>
        <r>
          <rPr>
            <b/>
            <sz val="8"/>
            <rFont val="Tahoma"/>
            <family val="2"/>
          </rPr>
          <t xml:space="preserve">There is a significant difference between this cell and the following
</t>
        </r>
        <r>
          <rPr>
            <sz val="8"/>
            <rFont val="Tahoma"/>
            <family val="2"/>
          </rPr>
          <t>No
Unsure</t>
        </r>
      </text>
    </comment>
    <comment ref="BI140" authorId="0" shapeId="0" xr:uid="{E13B1B3B-B2AE-4F73-9E39-D0CF5A7AE9BE}">
      <text>
        <r>
          <rPr>
            <b/>
            <sz val="8"/>
            <rFont val="Tahoma"/>
            <family val="2"/>
          </rPr>
          <t xml:space="preserve">There is a significant difference between this cell and the following
</t>
        </r>
        <r>
          <rPr>
            <sz val="8"/>
            <rFont val="Tahoma"/>
            <family val="2"/>
          </rPr>
          <t>Yes
Unsure</t>
        </r>
      </text>
    </comment>
    <comment ref="BJ140" authorId="0" shapeId="0" xr:uid="{0B5CCAF7-7699-425B-8202-0077B3FF4D42}">
      <text>
        <r>
          <rPr>
            <b/>
            <sz val="8"/>
            <rFont val="Tahoma"/>
            <family val="2"/>
          </rPr>
          <t xml:space="preserve">There is a significant difference between this cell and the following
</t>
        </r>
        <r>
          <rPr>
            <sz val="8"/>
            <rFont val="Tahoma"/>
            <family val="2"/>
          </rPr>
          <t>Yes
No</t>
        </r>
      </text>
    </comment>
    <comment ref="BL140" authorId="0" shapeId="0" xr:uid="{3F0B01D7-E492-40FD-960E-F3F1D660CB72}">
      <text>
        <r>
          <rPr>
            <b/>
            <sz val="8"/>
            <rFont val="Tahoma"/>
            <family val="2"/>
          </rPr>
          <t xml:space="preserve">There is a significant difference between this cell and the following
</t>
        </r>
        <r>
          <rPr>
            <sz val="8"/>
            <rFont val="Tahoma"/>
            <family val="2"/>
          </rPr>
          <t>Total disagree
Neither agree nor disagree
Unsure</t>
        </r>
      </text>
    </comment>
    <comment ref="BM140" authorId="0" shapeId="0" xr:uid="{A46697F1-6C7E-42BD-B454-E76C06A237D5}">
      <text>
        <r>
          <rPr>
            <b/>
            <sz val="8"/>
            <rFont val="Tahoma"/>
            <family val="2"/>
          </rPr>
          <t xml:space="preserve">There is a significant difference between this cell and the following
</t>
        </r>
        <r>
          <rPr>
            <sz val="8"/>
            <rFont val="Tahoma"/>
            <family val="2"/>
          </rPr>
          <t>Total argee
Neither agree nor disagree
Unsure</t>
        </r>
      </text>
    </comment>
    <comment ref="BN140" authorId="0" shapeId="0" xr:uid="{2FB43D12-FBCC-4E85-8C0E-66CCB57DA6C9}">
      <text>
        <r>
          <rPr>
            <b/>
            <sz val="8"/>
            <rFont val="Tahoma"/>
            <family val="2"/>
          </rPr>
          <t xml:space="preserve">There is a significant difference between this cell and the following
</t>
        </r>
        <r>
          <rPr>
            <sz val="8"/>
            <rFont val="Tahoma"/>
            <family val="2"/>
          </rPr>
          <t>Total argee
Total disagree
Unsure</t>
        </r>
      </text>
    </comment>
    <comment ref="BO140" authorId="0" shapeId="0" xr:uid="{331A7D9F-59A2-4A5A-A5C0-580F8EFFCCE6}">
      <text>
        <r>
          <rPr>
            <b/>
            <sz val="8"/>
            <rFont val="Tahoma"/>
            <family val="2"/>
          </rPr>
          <t xml:space="preserve">There is a significant difference between this cell and the following
</t>
        </r>
        <r>
          <rPr>
            <sz val="8"/>
            <rFont val="Tahoma"/>
            <family val="2"/>
          </rPr>
          <t>Total argee
Total disagree
Neither agree nor disagree</t>
        </r>
      </text>
    </comment>
    <comment ref="BQ140" authorId="0" shapeId="0" xr:uid="{42A12F5D-1ED2-4F15-A6CD-DB6B38F65C98}">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140" authorId="0" shapeId="0" xr:uid="{A32FE98F-D8EF-4E56-9492-DAD1647054C6}">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140" authorId="0" shapeId="0" xr:uid="{B607DC3D-965A-48EF-B73E-DE8B162F6165}">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140" authorId="0" shapeId="0" xr:uid="{7096FB7F-66CA-4E9C-97EE-E769EE0D4FD7}">
      <text>
        <r>
          <rPr>
            <b/>
            <sz val="8"/>
            <rFont val="Tahoma"/>
            <family val="2"/>
          </rPr>
          <t xml:space="preserve">There is a significant difference between this cell and the following
</t>
        </r>
        <r>
          <rPr>
            <sz val="8"/>
            <rFont val="Tahoma"/>
            <family val="2"/>
          </rPr>
          <t>Unsure</t>
        </r>
      </text>
    </comment>
    <comment ref="BV140" authorId="0" shapeId="0" xr:uid="{990C8F3E-ED42-4ABC-98C4-5617B7C9665B}">
      <text>
        <r>
          <rPr>
            <b/>
            <sz val="8"/>
            <rFont val="Tahoma"/>
            <family val="2"/>
          </rPr>
          <t xml:space="preserve">There is a significant difference between this cell and the following
</t>
        </r>
        <r>
          <rPr>
            <sz val="8"/>
            <rFont val="Tahoma"/>
            <family val="2"/>
          </rPr>
          <t>Unsure</t>
        </r>
      </text>
    </comment>
    <comment ref="BW140" authorId="0" shapeId="0" xr:uid="{116E0FAC-9341-4A64-883D-0E26739C7C02}">
      <text>
        <r>
          <rPr>
            <b/>
            <sz val="8"/>
            <rFont val="Tahoma"/>
            <family val="2"/>
          </rPr>
          <t xml:space="preserve">There is a significant difference between this cell and the following
</t>
        </r>
        <r>
          <rPr>
            <sz val="8"/>
            <rFont val="Tahoma"/>
            <family val="2"/>
          </rPr>
          <t>Unsure</t>
        </r>
      </text>
    </comment>
    <comment ref="BX140" authorId="0" shapeId="0" xr:uid="{E661CA1F-7EFF-4CCC-BBC8-E280EA9B05F6}">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140" authorId="0" shapeId="0" xr:uid="{D223ECE7-BBC9-4799-A90C-F2D1A0EBBF03}">
      <text>
        <r>
          <rPr>
            <b/>
            <sz val="8"/>
            <rFont val="Tahoma"/>
            <family val="2"/>
          </rPr>
          <t xml:space="preserve">There is a significant difference between this cell and the following
</t>
        </r>
        <r>
          <rPr>
            <sz val="8"/>
            <rFont val="Tahoma"/>
            <family val="2"/>
          </rPr>
          <t>No, I have not
I do not recall</t>
        </r>
      </text>
    </comment>
    <comment ref="CA140" authorId="0" shapeId="0" xr:uid="{F2E38BDD-FC85-4D02-9AD3-826F949AB160}">
      <text>
        <r>
          <rPr>
            <b/>
            <sz val="8"/>
            <rFont val="Tahoma"/>
            <family val="2"/>
          </rPr>
          <t xml:space="preserve">There is a significant difference between this cell and the following
</t>
        </r>
        <r>
          <rPr>
            <sz val="8"/>
            <rFont val="Tahoma"/>
            <family val="2"/>
          </rPr>
          <t>Yes, I have
I do not recall</t>
        </r>
      </text>
    </comment>
    <comment ref="CB140" authorId="0" shapeId="0" xr:uid="{D5989379-3019-4BB7-B7C4-6DD2B3A675FF}">
      <text>
        <r>
          <rPr>
            <b/>
            <sz val="8"/>
            <rFont val="Tahoma"/>
            <family val="2"/>
          </rPr>
          <t xml:space="preserve">There is a significant difference between this cell and the following
</t>
        </r>
        <r>
          <rPr>
            <sz val="8"/>
            <rFont val="Tahoma"/>
            <family val="2"/>
          </rPr>
          <t>Yes, I have
No, I have not</t>
        </r>
      </text>
    </comment>
    <comment ref="CD140" authorId="0" shapeId="0" xr:uid="{1436453B-3DF5-4771-9693-5696816DF5C8}">
      <text>
        <r>
          <rPr>
            <b/>
            <sz val="8"/>
            <rFont val="Tahoma"/>
            <family val="2"/>
          </rPr>
          <t xml:space="preserve">There is a significant difference between this cell and the following
</t>
        </r>
        <r>
          <rPr>
            <sz val="8"/>
            <rFont val="Tahoma"/>
            <family val="2"/>
          </rPr>
          <t>The endorsement would have no effect</t>
        </r>
      </text>
    </comment>
    <comment ref="CE140" authorId="0" shapeId="0" xr:uid="{EC05E767-F6C0-44FC-83E3-025B5EB0C6EA}">
      <text>
        <r>
          <rPr>
            <b/>
            <sz val="8"/>
            <rFont val="Tahoma"/>
            <family val="2"/>
          </rPr>
          <t xml:space="preserve">There is a significant difference between this cell and the following
</t>
        </r>
        <r>
          <rPr>
            <sz val="8"/>
            <rFont val="Tahoma"/>
            <family val="2"/>
          </rPr>
          <t>The endorsement would have no effect</t>
        </r>
      </text>
    </comment>
    <comment ref="CF140" authorId="0" shapeId="0" xr:uid="{A39010DC-14A8-461F-B8FF-A1D2984B5E00}">
      <text>
        <r>
          <rPr>
            <b/>
            <sz val="8"/>
            <rFont val="Tahoma"/>
            <family val="2"/>
          </rPr>
          <t xml:space="preserve">There is a significant difference between this cell and the following
</t>
        </r>
        <r>
          <rPr>
            <sz val="8"/>
            <rFont val="Tahoma"/>
            <family val="2"/>
          </rPr>
          <t>More likely
Less likely</t>
        </r>
      </text>
    </comment>
    <comment ref="CH140" authorId="0" shapeId="0" xr:uid="{F1B398C0-D6F8-46E1-85A8-7037907F0C8B}">
      <text>
        <r>
          <rPr>
            <b/>
            <sz val="8"/>
            <rFont val="Tahoma"/>
            <family val="2"/>
          </rPr>
          <t xml:space="preserve">There is a significant difference between this cell and the following
</t>
        </r>
        <r>
          <rPr>
            <sz val="8"/>
            <rFont val="Tahoma"/>
            <family val="2"/>
          </rPr>
          <t>Total oppose
Neither support nor oppose
Unsure</t>
        </r>
      </text>
    </comment>
    <comment ref="CI140" authorId="0" shapeId="0" xr:uid="{DBE692DC-0ECF-443B-B982-7E2B322FF82C}">
      <text>
        <r>
          <rPr>
            <b/>
            <sz val="8"/>
            <rFont val="Tahoma"/>
            <family val="2"/>
          </rPr>
          <t xml:space="preserve">There is a significant difference between this cell and the following
</t>
        </r>
        <r>
          <rPr>
            <sz val="8"/>
            <rFont val="Tahoma"/>
            <family val="2"/>
          </rPr>
          <t>Total support
Unsure</t>
        </r>
      </text>
    </comment>
    <comment ref="CJ140" authorId="0" shapeId="0" xr:uid="{C7BA83E6-5D3C-4F59-86EB-8037D320B154}">
      <text>
        <r>
          <rPr>
            <b/>
            <sz val="8"/>
            <rFont val="Tahoma"/>
            <family val="2"/>
          </rPr>
          <t xml:space="preserve">There is a significant difference between this cell and the following
</t>
        </r>
        <r>
          <rPr>
            <sz val="8"/>
            <rFont val="Tahoma"/>
            <family val="2"/>
          </rPr>
          <t>Total support</t>
        </r>
      </text>
    </comment>
    <comment ref="CK140" authorId="0" shapeId="0" xr:uid="{ACD580B5-44B2-4310-934D-0C11C754907A}">
      <text>
        <r>
          <rPr>
            <b/>
            <sz val="8"/>
            <rFont val="Tahoma"/>
            <family val="2"/>
          </rPr>
          <t xml:space="preserve">There is a significant difference between this cell and the following
</t>
        </r>
        <r>
          <rPr>
            <sz val="8"/>
            <rFont val="Tahoma"/>
            <family val="2"/>
          </rPr>
          <t>Total support
Total oppose</t>
        </r>
      </text>
    </comment>
    <comment ref="CM140" authorId="0" shapeId="0" xr:uid="{33A13A22-7FE2-49A1-93D4-CA83D9E435A9}">
      <text>
        <r>
          <rPr>
            <b/>
            <sz val="8"/>
            <rFont val="Tahoma"/>
            <family val="2"/>
          </rPr>
          <t xml:space="preserve">There is a significant difference between this cell and the following
</t>
        </r>
        <r>
          <rPr>
            <sz val="8"/>
            <rFont val="Tahoma"/>
            <family val="2"/>
          </rPr>
          <t>Unsure</t>
        </r>
      </text>
    </comment>
    <comment ref="CO140" authorId="0" shapeId="0" xr:uid="{8441CCAE-7D51-4F0B-BA4B-89323A76F9E5}">
      <text>
        <r>
          <rPr>
            <b/>
            <sz val="8"/>
            <rFont val="Tahoma"/>
            <family val="2"/>
          </rPr>
          <t xml:space="preserve">There is a significant difference between this cell and the following
</t>
        </r>
        <r>
          <rPr>
            <sz val="8"/>
            <rFont val="Tahoma"/>
            <family val="2"/>
          </rPr>
          <t>Yes, there should be a limit</t>
        </r>
      </text>
    </comment>
    <comment ref="CQ140" authorId="0" shapeId="0" xr:uid="{0C35E584-E483-4551-9FE7-E0A547B17389}">
      <text>
        <r>
          <rPr>
            <b/>
            <sz val="8"/>
            <rFont val="Tahoma"/>
            <family val="2"/>
          </rPr>
          <t xml:space="preserve">There is a significant difference between this cell and the following
</t>
        </r>
        <r>
          <rPr>
            <sz val="8"/>
            <rFont val="Tahoma"/>
            <family val="2"/>
          </rPr>
          <t>The federal or state government
Unsure</t>
        </r>
      </text>
    </comment>
    <comment ref="CR140" authorId="0" shapeId="0" xr:uid="{94FC5E4E-0EF7-4B5A-9C8D-FFED616382C0}">
      <text>
        <r>
          <rPr>
            <b/>
            <sz val="8"/>
            <rFont val="Tahoma"/>
            <family val="2"/>
          </rPr>
          <t xml:space="preserve">There is a significant difference between this cell and the following
</t>
        </r>
        <r>
          <rPr>
            <sz val="8"/>
            <rFont val="Tahoma"/>
            <family val="2"/>
          </rPr>
          <t>Unsure</t>
        </r>
      </text>
    </comment>
    <comment ref="CS140" authorId="0" shapeId="0" xr:uid="{767DA9EC-3E8B-49F5-AF16-3308C905AF34}">
      <text>
        <r>
          <rPr>
            <b/>
            <sz val="8"/>
            <rFont val="Tahoma"/>
            <family val="2"/>
          </rPr>
          <t xml:space="preserve">There is a significant difference between this cell and the following
</t>
        </r>
        <r>
          <rPr>
            <sz val="8"/>
            <rFont val="Tahoma"/>
            <family val="2"/>
          </rPr>
          <t>The athlete’s high school
Unsure</t>
        </r>
      </text>
    </comment>
    <comment ref="CT140" authorId="0" shapeId="0" xr:uid="{925D2491-59C3-4020-8161-6681CD907685}">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P141" authorId="0" shapeId="0" xr:uid="{8FA1388A-6E11-4373-A4F0-185A93F8E062}">
      <text>
        <r>
          <rPr>
            <b/>
            <sz val="8"/>
            <rFont val="Tahoma"/>
            <family val="2"/>
          </rPr>
          <t xml:space="preserve">There is a significant difference between this cell and the following
</t>
        </r>
        <r>
          <rPr>
            <sz val="8"/>
            <rFont val="Tahoma"/>
            <family val="2"/>
          </rPr>
          <t>Nothing at all</t>
        </r>
      </text>
    </comment>
    <comment ref="Q141" authorId="0" shapeId="0" xr:uid="{3C0F2153-1043-4460-A9D5-71531A7ABCDF}">
      <text>
        <r>
          <rPr>
            <b/>
            <sz val="8"/>
            <rFont val="Tahoma"/>
            <family val="2"/>
          </rPr>
          <t xml:space="preserve">There is a significant difference between this cell and the following
</t>
        </r>
        <r>
          <rPr>
            <sz val="8"/>
            <rFont val="Tahoma"/>
            <family val="2"/>
          </rPr>
          <t>Some/A little</t>
        </r>
      </text>
    </comment>
    <comment ref="AI141" authorId="0" shapeId="0" xr:uid="{4BDDAB9C-B7CD-4C7A-A9BE-7F49B805B97C}">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t>
        </r>
      </text>
    </comment>
    <comment ref="AK141" authorId="0" shapeId="0" xr:uid="{C18B0BAE-CA75-40F6-9B3A-760F5C5430F6}">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Unsure</t>
        </r>
      </text>
    </comment>
    <comment ref="AL141" authorId="0" shapeId="0" xr:uid="{2486BA25-2BF9-444D-B0E4-6E1A2A679931}">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t>
        </r>
      </text>
    </comment>
    <comment ref="AZ141" authorId="0" shapeId="0" xr:uid="{20DFAF62-1C57-4BF2-839B-9E53226BB5F1}">
      <text>
        <r>
          <rPr>
            <b/>
            <sz val="8"/>
            <rFont val="Tahoma"/>
            <family val="2"/>
          </rPr>
          <t xml:space="preserve">There is a significant difference between this cell and the following
</t>
        </r>
        <r>
          <rPr>
            <sz val="8"/>
            <rFont val="Tahoma"/>
            <family val="2"/>
          </rPr>
          <t>Unsure</t>
        </r>
      </text>
    </comment>
    <comment ref="BA141" authorId="0" shapeId="0" xr:uid="{99C2FD67-58FA-4832-AB7F-221E641EBAF7}">
      <text>
        <r>
          <rPr>
            <b/>
            <sz val="8"/>
            <rFont val="Tahoma"/>
            <family val="2"/>
          </rPr>
          <t xml:space="preserve">There is a significant difference between this cell and the following
</t>
        </r>
        <r>
          <rPr>
            <sz val="8"/>
            <rFont val="Tahoma"/>
            <family val="2"/>
          </rPr>
          <t>Unsure</t>
        </r>
      </text>
    </comment>
    <comment ref="BB141" authorId="0" shapeId="0" xr:uid="{F151D95E-0B1F-4658-8723-FCD0BD8880D8}">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141" authorId="0" shapeId="0" xr:uid="{4330C1A0-9E16-4F11-8DDE-9E2D302131E8}">
      <text>
        <r>
          <rPr>
            <b/>
            <sz val="8"/>
            <rFont val="Tahoma"/>
            <family val="2"/>
          </rPr>
          <t xml:space="preserve">There is a significant difference between this cell and the following
</t>
        </r>
        <r>
          <rPr>
            <sz val="8"/>
            <rFont val="Tahoma"/>
            <family val="2"/>
          </rPr>
          <t>Unsure</t>
        </r>
      </text>
    </comment>
    <comment ref="BF141" authorId="0" shapeId="0" xr:uid="{8B001BC1-6B54-4286-9D6A-91D544E45D78}">
      <text>
        <r>
          <rPr>
            <b/>
            <sz val="8"/>
            <rFont val="Tahoma"/>
            <family val="2"/>
          </rPr>
          <t xml:space="preserve">There is a significant difference between this cell and the following
</t>
        </r>
        <r>
          <rPr>
            <sz val="8"/>
            <rFont val="Tahoma"/>
            <family val="2"/>
          </rPr>
          <t>Yes</t>
        </r>
      </text>
    </comment>
    <comment ref="BI141" authorId="0" shapeId="0" xr:uid="{6944EF24-4022-418B-8C1E-E8A98253F085}">
      <text>
        <r>
          <rPr>
            <b/>
            <sz val="8"/>
            <rFont val="Tahoma"/>
            <family val="2"/>
          </rPr>
          <t xml:space="preserve">There is a significant difference between this cell and the following
</t>
        </r>
        <r>
          <rPr>
            <sz val="8"/>
            <rFont val="Tahoma"/>
            <family val="2"/>
          </rPr>
          <t>Unsure</t>
        </r>
      </text>
    </comment>
    <comment ref="BJ141" authorId="0" shapeId="0" xr:uid="{E6A09239-9AA2-451D-94C0-6B55F1DE6A23}">
      <text>
        <r>
          <rPr>
            <b/>
            <sz val="8"/>
            <rFont val="Tahoma"/>
            <family val="2"/>
          </rPr>
          <t xml:space="preserve">There is a significant difference between this cell and the following
</t>
        </r>
        <r>
          <rPr>
            <sz val="8"/>
            <rFont val="Tahoma"/>
            <family val="2"/>
          </rPr>
          <t>No</t>
        </r>
      </text>
    </comment>
    <comment ref="BQ141" authorId="0" shapeId="0" xr:uid="{38F4B529-CA85-47F3-923C-BC9414C0C0B8}">
      <text>
        <r>
          <rPr>
            <b/>
            <sz val="8"/>
            <rFont val="Tahoma"/>
            <family val="2"/>
          </rPr>
          <t xml:space="preserve">There is a significant difference between this cell and the following
</t>
        </r>
        <r>
          <rPr>
            <sz val="8"/>
            <rFont val="Tahoma"/>
            <family val="2"/>
          </rPr>
          <t>Unsure</t>
        </r>
      </text>
    </comment>
    <comment ref="BR141" authorId="0" shapeId="0" xr:uid="{2401CE94-D74D-461A-AF81-2802298E0E45}">
      <text>
        <r>
          <rPr>
            <b/>
            <sz val="8"/>
            <rFont val="Tahoma"/>
            <family val="2"/>
          </rPr>
          <t xml:space="preserve">There is a significant difference between this cell and the following
</t>
        </r>
        <r>
          <rPr>
            <sz val="8"/>
            <rFont val="Tahoma"/>
            <family val="2"/>
          </rPr>
          <t>Unsure</t>
        </r>
      </text>
    </comment>
    <comment ref="BS141" authorId="0" shapeId="0" xr:uid="{13ED436E-D2B9-431A-823D-B83816302D64}">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V141" authorId="0" shapeId="0" xr:uid="{0AAA158A-16A5-4BC2-83A6-C10F6412997F}">
      <text>
        <r>
          <rPr>
            <b/>
            <sz val="8"/>
            <rFont val="Tahoma"/>
            <family val="2"/>
          </rPr>
          <t xml:space="preserve">There is a significant difference between this cell and the following
</t>
        </r>
        <r>
          <rPr>
            <sz val="8"/>
            <rFont val="Tahoma"/>
            <family val="2"/>
          </rPr>
          <t>Unsure</t>
        </r>
      </text>
    </comment>
    <comment ref="BW141" authorId="0" shapeId="0" xr:uid="{22C229F3-0500-4635-BD15-32A2CD148857}">
      <text>
        <r>
          <rPr>
            <b/>
            <sz val="8"/>
            <rFont val="Tahoma"/>
            <family val="2"/>
          </rPr>
          <t xml:space="preserve">There is a significant difference between this cell and the following
</t>
        </r>
        <r>
          <rPr>
            <sz val="8"/>
            <rFont val="Tahoma"/>
            <family val="2"/>
          </rPr>
          <t>Unsure</t>
        </r>
      </text>
    </comment>
    <comment ref="BX141" authorId="0" shapeId="0" xr:uid="{ABC0DC2D-509A-4CB9-92C7-013806D857E9}">
      <text>
        <r>
          <rPr>
            <b/>
            <sz val="8"/>
            <rFont val="Tahoma"/>
            <family val="2"/>
          </rPr>
          <t xml:space="preserve">There is a significant difference between this cell and the following
</t>
        </r>
        <r>
          <rPr>
            <sz val="8"/>
            <rFont val="Tahoma"/>
            <family val="2"/>
          </rPr>
          <t>The NCAA
The federal or state government</t>
        </r>
      </text>
    </comment>
    <comment ref="CH141" authorId="0" shapeId="0" xr:uid="{1809C1C6-5C0C-4CEB-90BF-D79E77C40CCE}">
      <text>
        <r>
          <rPr>
            <b/>
            <sz val="8"/>
            <rFont val="Tahoma"/>
            <family val="2"/>
          </rPr>
          <t xml:space="preserve">There is a significant difference between this cell and the following
</t>
        </r>
        <r>
          <rPr>
            <sz val="8"/>
            <rFont val="Tahoma"/>
            <family val="2"/>
          </rPr>
          <t>Total oppose</t>
        </r>
      </text>
    </comment>
    <comment ref="CI141" authorId="0" shapeId="0" xr:uid="{72A3D7AB-2F51-4BB3-8FB6-04882F29AF0C}">
      <text>
        <r>
          <rPr>
            <b/>
            <sz val="8"/>
            <rFont val="Tahoma"/>
            <family val="2"/>
          </rPr>
          <t xml:space="preserve">There is a significant difference between this cell and the following
</t>
        </r>
        <r>
          <rPr>
            <sz val="8"/>
            <rFont val="Tahoma"/>
            <family val="2"/>
          </rPr>
          <t>Total support
Neither support nor oppose
Unsure</t>
        </r>
      </text>
    </comment>
    <comment ref="CJ141" authorId="0" shapeId="0" xr:uid="{073048E6-FFFE-4DBE-8C8C-3571B0CDD541}">
      <text>
        <r>
          <rPr>
            <b/>
            <sz val="8"/>
            <rFont val="Tahoma"/>
            <family val="2"/>
          </rPr>
          <t xml:space="preserve">There is a significant difference between this cell and the following
</t>
        </r>
        <r>
          <rPr>
            <sz val="8"/>
            <rFont val="Tahoma"/>
            <family val="2"/>
          </rPr>
          <t>Total oppose</t>
        </r>
      </text>
    </comment>
    <comment ref="CK141" authorId="0" shapeId="0" xr:uid="{6B6CE680-05AF-42BA-AD90-0C55FFAC67B6}">
      <text>
        <r>
          <rPr>
            <b/>
            <sz val="8"/>
            <rFont val="Tahoma"/>
            <family val="2"/>
          </rPr>
          <t xml:space="preserve">There is a significant difference between this cell and the following
</t>
        </r>
        <r>
          <rPr>
            <sz val="8"/>
            <rFont val="Tahoma"/>
            <family val="2"/>
          </rPr>
          <t>Total oppose</t>
        </r>
      </text>
    </comment>
    <comment ref="H142" authorId="0" shapeId="0" xr:uid="{C01A3F0F-4DE8-498F-B536-CD4BB0A04A96}">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I142" authorId="0" shapeId="0" xr:uid="{FF67FF88-301F-41F0-8FEB-2C0C40718E39}">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J142" authorId="0" shapeId="0" xr:uid="{6E99AE1D-3A40-45C2-A924-2CBAF0211DD0}">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O142" authorId="0" shapeId="0" xr:uid="{9165570B-06DA-4CD2-A807-D7A665D7B6C0}">
      <text>
        <r>
          <rPr>
            <b/>
            <sz val="8"/>
            <rFont val="Tahoma"/>
            <family val="2"/>
          </rPr>
          <t xml:space="preserve">There is a significant difference between this cell and the following
</t>
        </r>
        <r>
          <rPr>
            <sz val="8"/>
            <rFont val="Tahoma"/>
            <family val="2"/>
          </rPr>
          <t>Nothing at all</t>
        </r>
      </text>
    </comment>
    <comment ref="P142" authorId="0" shapeId="0" xr:uid="{32108E9E-A895-4C7C-AD24-B59F1161F881}">
      <text>
        <r>
          <rPr>
            <b/>
            <sz val="8"/>
            <rFont val="Tahoma"/>
            <family val="2"/>
          </rPr>
          <t xml:space="preserve">There is a significant difference between this cell and the following
</t>
        </r>
        <r>
          <rPr>
            <sz val="8"/>
            <rFont val="Tahoma"/>
            <family val="2"/>
          </rPr>
          <t>Nothing at all</t>
        </r>
      </text>
    </comment>
    <comment ref="Q142" authorId="0" shapeId="0" xr:uid="{465CE706-C7D4-4568-9331-7419DA0E71B7}">
      <text>
        <r>
          <rPr>
            <b/>
            <sz val="8"/>
            <rFont val="Tahoma"/>
            <family val="2"/>
          </rPr>
          <t xml:space="preserve">There is a significant difference between this cell and the following
</t>
        </r>
        <r>
          <rPr>
            <sz val="8"/>
            <rFont val="Tahoma"/>
            <family val="2"/>
          </rPr>
          <t>A great deal/A moderate amount
Some/A little</t>
        </r>
      </text>
    </comment>
    <comment ref="S142" authorId="0" shapeId="0" xr:uid="{CA913FDB-6D15-4CF3-9E0F-A580BC5FD5CF}">
      <text>
        <r>
          <rPr>
            <b/>
            <sz val="8"/>
            <rFont val="Tahoma"/>
            <family val="2"/>
          </rPr>
          <t xml:space="preserve">There is a significant difference between this cell and the following
</t>
        </r>
        <r>
          <rPr>
            <sz val="8"/>
            <rFont val="Tahoma"/>
            <family val="2"/>
          </rPr>
          <t>Total disagree</t>
        </r>
      </text>
    </comment>
    <comment ref="T142" authorId="0" shapeId="0" xr:uid="{705FCE62-CB3B-4D09-A755-1370FDF63BE6}">
      <text>
        <r>
          <rPr>
            <b/>
            <sz val="8"/>
            <rFont val="Tahoma"/>
            <family val="2"/>
          </rPr>
          <t xml:space="preserve">There is a significant difference between this cell and the following
</t>
        </r>
        <r>
          <rPr>
            <sz val="8"/>
            <rFont val="Tahoma"/>
            <family val="2"/>
          </rPr>
          <t>Total agree</t>
        </r>
      </text>
    </comment>
    <comment ref="X142" authorId="0" shapeId="0" xr:uid="{98710EDC-3A38-46B8-B1DE-D48DA67C7242}">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
I am unsure if it has affected my opinion of college sports</t>
        </r>
      </text>
    </comment>
    <comment ref="Y142" authorId="0" shapeId="0" xr:uid="{DAFEDACC-AC56-4FB5-81B4-56E29FE37F2D}">
      <text>
        <r>
          <rPr>
            <b/>
            <sz val="8"/>
            <rFont val="Tahoma"/>
            <family val="2"/>
          </rPr>
          <t xml:space="preserve">There is a significant difference between this cell and the following
</t>
        </r>
        <r>
          <rPr>
            <sz val="8"/>
            <rFont val="Tahoma"/>
            <family val="2"/>
          </rPr>
          <t>I view college sports more favorably</t>
        </r>
      </text>
    </comment>
    <comment ref="Z142" authorId="0" shapeId="0" xr:uid="{2BB0D71C-6436-4F09-8E9D-AEE899608FAB}">
      <text>
        <r>
          <rPr>
            <b/>
            <sz val="8"/>
            <rFont val="Tahoma"/>
            <family val="2"/>
          </rPr>
          <t xml:space="preserve">There is a significant difference between this cell and the following
</t>
        </r>
        <r>
          <rPr>
            <sz val="8"/>
            <rFont val="Tahoma"/>
            <family val="2"/>
          </rPr>
          <t>I view college sports more favorably</t>
        </r>
      </text>
    </comment>
    <comment ref="AA142" authorId="0" shapeId="0" xr:uid="{28D4D93A-FBCD-4C70-80CD-306DEA927964}">
      <text>
        <r>
          <rPr>
            <b/>
            <sz val="8"/>
            <rFont val="Tahoma"/>
            <family val="2"/>
          </rPr>
          <t xml:space="preserve">There is a significant difference between this cell and the following
</t>
        </r>
        <r>
          <rPr>
            <sz val="8"/>
            <rFont val="Tahoma"/>
            <family val="2"/>
          </rPr>
          <t>I view college sports more favorably</t>
        </r>
      </text>
    </comment>
    <comment ref="AI142" authorId="0" shapeId="0" xr:uid="{B6CD7D79-764C-4D04-9F6E-7FF31454A401}">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t>
        </r>
      </text>
    </comment>
    <comment ref="AJ142" authorId="0" shapeId="0" xr:uid="{F8730218-5149-48B0-BB43-13E0DBC171A2}">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Unsure</t>
        </r>
      </text>
    </comment>
    <comment ref="AK142" authorId="0" shapeId="0" xr:uid="{8BFE7650-CBE1-4D46-A725-2294D3FDF28C}">
      <text>
        <r>
          <rPr>
            <b/>
            <sz val="8"/>
            <rFont val="Tahoma"/>
            <family val="2"/>
          </rPr>
          <t xml:space="preserve">There is a significant difference between this cell and the following
</t>
        </r>
        <r>
          <rPr>
            <sz val="8"/>
            <rFont val="Tahoma"/>
            <family val="2"/>
          </rPr>
          <t>Unsure</t>
        </r>
      </text>
    </comment>
    <comment ref="AL142" authorId="0" shapeId="0" xr:uid="{D6B3885F-8E63-4191-A8A8-5A6080182BF2}">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142" authorId="0" shapeId="0" xr:uid="{358AAAAA-AEC7-451A-8C19-E601910EC194}">
      <text>
        <r>
          <rPr>
            <b/>
            <sz val="8"/>
            <rFont val="Tahoma"/>
            <family val="2"/>
          </rPr>
          <t xml:space="preserve">There is a significant difference between this cell and the following
</t>
        </r>
        <r>
          <rPr>
            <sz val="8"/>
            <rFont val="Tahoma"/>
            <family val="2"/>
          </rPr>
          <t>No
Unsure</t>
        </r>
      </text>
    </comment>
    <comment ref="AO142" authorId="0" shapeId="0" xr:uid="{3AC8A2EB-5BF6-4E75-A47B-57179A943281}">
      <text>
        <r>
          <rPr>
            <b/>
            <sz val="8"/>
            <rFont val="Tahoma"/>
            <family val="2"/>
          </rPr>
          <t xml:space="preserve">There is a significant difference between this cell and the following
</t>
        </r>
        <r>
          <rPr>
            <sz val="8"/>
            <rFont val="Tahoma"/>
            <family val="2"/>
          </rPr>
          <t>Yes</t>
        </r>
      </text>
    </comment>
    <comment ref="AP142" authorId="0" shapeId="0" xr:uid="{B8FD0A25-3D61-4FBC-9D18-B85209BDF1A5}">
      <text>
        <r>
          <rPr>
            <b/>
            <sz val="8"/>
            <rFont val="Tahoma"/>
            <family val="2"/>
          </rPr>
          <t xml:space="preserve">There is a significant difference between this cell and the following
</t>
        </r>
        <r>
          <rPr>
            <sz val="8"/>
            <rFont val="Tahoma"/>
            <family val="2"/>
          </rPr>
          <t>Yes</t>
        </r>
      </text>
    </comment>
    <comment ref="BH142" authorId="0" shapeId="0" xr:uid="{A4718887-62BD-4F26-A5C3-5F380878B4C0}">
      <text>
        <r>
          <rPr>
            <b/>
            <sz val="8"/>
            <rFont val="Tahoma"/>
            <family val="2"/>
          </rPr>
          <t xml:space="preserve">There is a significant difference between this cell and the following
</t>
        </r>
        <r>
          <rPr>
            <sz val="8"/>
            <rFont val="Tahoma"/>
            <family val="2"/>
          </rPr>
          <t>No</t>
        </r>
      </text>
    </comment>
    <comment ref="BI142" authorId="0" shapeId="0" xr:uid="{4FC1F84F-9B4F-4CAF-A860-6199324B20FC}">
      <text>
        <r>
          <rPr>
            <b/>
            <sz val="8"/>
            <rFont val="Tahoma"/>
            <family val="2"/>
          </rPr>
          <t xml:space="preserve">There is a significant difference between this cell and the following
</t>
        </r>
        <r>
          <rPr>
            <sz val="8"/>
            <rFont val="Tahoma"/>
            <family val="2"/>
          </rPr>
          <t>Yes
Unsure</t>
        </r>
      </text>
    </comment>
    <comment ref="BJ142" authorId="0" shapeId="0" xr:uid="{17746980-4B8F-4875-AE64-A768494BAE1E}">
      <text>
        <r>
          <rPr>
            <b/>
            <sz val="8"/>
            <rFont val="Tahoma"/>
            <family val="2"/>
          </rPr>
          <t xml:space="preserve">There is a significant difference between this cell and the following
</t>
        </r>
        <r>
          <rPr>
            <sz val="8"/>
            <rFont val="Tahoma"/>
            <family val="2"/>
          </rPr>
          <t>No</t>
        </r>
      </text>
    </comment>
    <comment ref="BN142" authorId="0" shapeId="0" xr:uid="{2B93EA76-D550-4D5C-9C9A-4CD4ECAF6B59}">
      <text>
        <r>
          <rPr>
            <b/>
            <sz val="8"/>
            <rFont val="Tahoma"/>
            <family val="2"/>
          </rPr>
          <t xml:space="preserve">There is a significant difference between this cell and the following
</t>
        </r>
        <r>
          <rPr>
            <sz val="8"/>
            <rFont val="Tahoma"/>
            <family val="2"/>
          </rPr>
          <t>Unsure</t>
        </r>
      </text>
    </comment>
    <comment ref="BO142" authorId="0" shapeId="0" xr:uid="{A60695A3-2634-41B4-85C9-674735E95A86}">
      <text>
        <r>
          <rPr>
            <b/>
            <sz val="8"/>
            <rFont val="Tahoma"/>
            <family val="2"/>
          </rPr>
          <t xml:space="preserve">There is a significant difference between this cell and the following
</t>
        </r>
        <r>
          <rPr>
            <sz val="8"/>
            <rFont val="Tahoma"/>
            <family val="2"/>
          </rPr>
          <t>Neither agree nor disagree</t>
        </r>
      </text>
    </comment>
    <comment ref="BU142" authorId="0" shapeId="0" xr:uid="{BE0672D1-AFF6-4C00-896E-036555F7C583}">
      <text>
        <r>
          <rPr>
            <b/>
            <sz val="8"/>
            <rFont val="Tahoma"/>
            <family val="2"/>
          </rPr>
          <t xml:space="preserve">There is a significant difference between this cell and the following
</t>
        </r>
        <r>
          <rPr>
            <sz val="8"/>
            <rFont val="Tahoma"/>
            <family val="2"/>
          </rPr>
          <t>Unsure</t>
        </r>
      </text>
    </comment>
    <comment ref="BX142" authorId="0" shapeId="0" xr:uid="{84A2B1CF-E11B-4562-AB60-9D6F38A655FB}">
      <text>
        <r>
          <rPr>
            <b/>
            <sz val="8"/>
            <rFont val="Tahoma"/>
            <family val="2"/>
          </rPr>
          <t xml:space="preserve">There is a significant difference between this cell and the following
</t>
        </r>
        <r>
          <rPr>
            <sz val="8"/>
            <rFont val="Tahoma"/>
            <family val="2"/>
          </rPr>
          <t>The athlete’s college or university</t>
        </r>
      </text>
    </comment>
    <comment ref="CD142" authorId="0" shapeId="0" xr:uid="{FBD152D3-168F-443B-AC27-C15130A17BC8}">
      <text>
        <r>
          <rPr>
            <b/>
            <sz val="8"/>
            <rFont val="Tahoma"/>
            <family val="2"/>
          </rPr>
          <t xml:space="preserve">There is a significant difference between this cell and the following
</t>
        </r>
        <r>
          <rPr>
            <sz val="8"/>
            <rFont val="Tahoma"/>
            <family val="2"/>
          </rPr>
          <t>Less likely
The endorsement would have no effect</t>
        </r>
      </text>
    </comment>
    <comment ref="CE142" authorId="0" shapeId="0" xr:uid="{ACA256E1-04FE-4D17-960C-4989DB2BF285}">
      <text>
        <r>
          <rPr>
            <b/>
            <sz val="8"/>
            <rFont val="Tahoma"/>
            <family val="2"/>
          </rPr>
          <t xml:space="preserve">There is a significant difference between this cell and the following
</t>
        </r>
        <r>
          <rPr>
            <sz val="8"/>
            <rFont val="Tahoma"/>
            <family val="2"/>
          </rPr>
          <t>More likely</t>
        </r>
      </text>
    </comment>
    <comment ref="CF142" authorId="0" shapeId="0" xr:uid="{134494B6-5BE8-46A9-B3D5-E753EFB1D1BF}">
      <text>
        <r>
          <rPr>
            <b/>
            <sz val="8"/>
            <rFont val="Tahoma"/>
            <family val="2"/>
          </rPr>
          <t xml:space="preserve">There is a significant difference between this cell and the following
</t>
        </r>
        <r>
          <rPr>
            <sz val="8"/>
            <rFont val="Tahoma"/>
            <family val="2"/>
          </rPr>
          <t>More likely</t>
        </r>
      </text>
    </comment>
    <comment ref="CH142" authorId="0" shapeId="0" xr:uid="{5716B08F-33A0-4B92-8B98-24B15E42E568}">
      <text>
        <r>
          <rPr>
            <b/>
            <sz val="8"/>
            <rFont val="Tahoma"/>
            <family val="2"/>
          </rPr>
          <t xml:space="preserve">There is a significant difference between this cell and the following
</t>
        </r>
        <r>
          <rPr>
            <sz val="8"/>
            <rFont val="Tahoma"/>
            <family val="2"/>
          </rPr>
          <t>Unsure</t>
        </r>
      </text>
    </comment>
    <comment ref="CK142" authorId="0" shapeId="0" xr:uid="{7C584C4E-E28D-49D7-9E7F-FB5308973F5E}">
      <text>
        <r>
          <rPr>
            <b/>
            <sz val="8"/>
            <rFont val="Tahoma"/>
            <family val="2"/>
          </rPr>
          <t xml:space="preserve">There is a significant difference between this cell and the following
</t>
        </r>
        <r>
          <rPr>
            <sz val="8"/>
            <rFont val="Tahoma"/>
            <family val="2"/>
          </rPr>
          <t>Total support</t>
        </r>
      </text>
    </comment>
    <comment ref="CN142" authorId="0" shapeId="0" xr:uid="{A7330D64-1274-4D0E-A747-D28245287F25}">
      <text>
        <r>
          <rPr>
            <b/>
            <sz val="8"/>
            <rFont val="Tahoma"/>
            <family val="2"/>
          </rPr>
          <t xml:space="preserve">There is a significant difference between this cell and the following
</t>
        </r>
        <r>
          <rPr>
            <sz val="8"/>
            <rFont val="Tahoma"/>
            <family val="2"/>
          </rPr>
          <t>Unsure</t>
        </r>
      </text>
    </comment>
    <comment ref="CO142" authorId="0" shapeId="0" xr:uid="{73BAB943-1784-409F-B691-0B433124A574}">
      <text>
        <r>
          <rPr>
            <b/>
            <sz val="8"/>
            <rFont val="Tahoma"/>
            <family val="2"/>
          </rPr>
          <t xml:space="preserve">There is a significant difference between this cell and the following
</t>
        </r>
        <r>
          <rPr>
            <sz val="8"/>
            <rFont val="Tahoma"/>
            <family val="2"/>
          </rPr>
          <t>No, there should not be a limit</t>
        </r>
      </text>
    </comment>
    <comment ref="A143" authorId="0" shapeId="0" xr:uid="{983DA87D-6D4A-48CA-9022-E75FFCB5F614}">
      <text>
        <r>
          <rPr>
            <b/>
            <sz val="8"/>
            <rFont val="Tahoma"/>
            <family val="2"/>
          </rPr>
          <t>Column %: No testing done - table smaller than 2x2</t>
        </r>
      </text>
    </comment>
    <comment ref="D143" authorId="0" shapeId="0" xr:uid="{CBA43813-E272-4458-AC57-9DA91997A1ED}">
      <text>
        <r>
          <rPr>
            <b/>
            <sz val="8"/>
            <rFont val="Tahoma"/>
            <family val="2"/>
          </rPr>
          <t>Column %: There is a significant relationship between the Column Variable(s) and this Row Variable</t>
        </r>
      </text>
    </comment>
    <comment ref="H143" authorId="0" shapeId="0" xr:uid="{C410378E-853A-456B-AA13-AF6E686E408C}">
      <text>
        <r>
          <rPr>
            <b/>
            <sz val="8"/>
            <rFont val="Tahoma"/>
            <family val="2"/>
          </rPr>
          <t>Column %: There is a significant relationship between the Column Variable(s) and this Row Variable</t>
        </r>
      </text>
    </comment>
    <comment ref="L143" authorId="0" shapeId="0" xr:uid="{5B586073-2B8B-4E99-8E0C-DEBEBCDC28F5}">
      <text>
        <r>
          <rPr>
            <b/>
            <sz val="8"/>
            <rFont val="Tahoma"/>
            <family val="2"/>
          </rPr>
          <t>Column %: There is a significant relationship between the Column Variable(s) and this Row Variable</t>
        </r>
      </text>
    </comment>
    <comment ref="O143" authorId="0" shapeId="0" xr:uid="{11FCFC52-44DC-4D14-8EB3-1B40D2AD6697}">
      <text>
        <r>
          <rPr>
            <b/>
            <sz val="8"/>
            <rFont val="Tahoma"/>
            <family val="2"/>
          </rPr>
          <t>Column %: There is a significant relationship between the Column Variable(s) and this Row Variable</t>
        </r>
      </text>
    </comment>
    <comment ref="S143" authorId="0" shapeId="0" xr:uid="{B4187585-1361-42E7-A47F-7C9377DA1EC4}">
      <text>
        <r>
          <rPr>
            <b/>
            <sz val="8"/>
            <rFont val="Tahoma"/>
            <family val="2"/>
          </rPr>
          <t>Column %: There is a significant relationship between the Column Variable(s) and this Row Variable</t>
        </r>
      </text>
    </comment>
    <comment ref="X143" authorId="0" shapeId="0" xr:uid="{CD58275D-3A51-46BB-9760-653BC6213348}">
      <text>
        <r>
          <rPr>
            <b/>
            <sz val="8"/>
            <rFont val="Tahoma"/>
            <family val="2"/>
          </rPr>
          <t>Column %: There is a significant relationship between the Column Variable(s) and this Row Variable</t>
        </r>
      </text>
    </comment>
    <comment ref="AC143" authorId="0" shapeId="0" xr:uid="{363682D5-34E3-4E30-97A1-2D3AF9740038}">
      <text>
        <r>
          <rPr>
            <b/>
            <sz val="8"/>
            <rFont val="Tahoma"/>
            <family val="2"/>
          </rPr>
          <t>Column %: There is a significant relationship between the Column Variable(s) and this Row Variable</t>
        </r>
      </text>
    </comment>
    <comment ref="AI143" authorId="0" shapeId="0" xr:uid="{4563E96E-B778-415F-BB0D-1733108FAFB1}">
      <text>
        <r>
          <rPr>
            <b/>
            <sz val="8"/>
            <rFont val="Tahoma"/>
            <family val="2"/>
          </rPr>
          <t>Column %: There is a significant relationship between the Column Variable(s) and this Row Variable</t>
        </r>
      </text>
    </comment>
    <comment ref="AN143" authorId="0" shapeId="0" xr:uid="{12A30390-DA67-4959-BCA7-DF9946E8AA9C}">
      <text>
        <r>
          <rPr>
            <b/>
            <sz val="8"/>
            <rFont val="Tahoma"/>
            <family val="2"/>
          </rPr>
          <t>Column %: There is a significant relationship between the Column Variable(s) and this Row Variable</t>
        </r>
      </text>
    </comment>
    <comment ref="AR143" authorId="0" shapeId="0" xr:uid="{C96B0ACD-5D8D-4EA0-AE3F-159E673AA556}">
      <text>
        <r>
          <rPr>
            <b/>
            <sz val="8"/>
            <rFont val="Tahoma"/>
            <family val="2"/>
          </rPr>
          <t>Column %: There is a significant relationship between the Column Variable(s) and this Row Variable</t>
        </r>
      </text>
    </comment>
    <comment ref="AV143" authorId="0" shapeId="0" xr:uid="{492611C0-A108-45D6-AFA1-492048891276}">
      <text>
        <r>
          <rPr>
            <b/>
            <sz val="8"/>
            <rFont val="Tahoma"/>
            <family val="2"/>
          </rPr>
          <t>Column %: There is a significant relationship between the Column Variable(s) and this Row Variable</t>
        </r>
      </text>
    </comment>
    <comment ref="AZ143" authorId="0" shapeId="0" xr:uid="{7B5943AC-2F11-44F4-89B1-E26DC4F5D721}">
      <text>
        <r>
          <rPr>
            <b/>
            <sz val="8"/>
            <rFont val="Tahoma"/>
            <family val="2"/>
          </rPr>
          <t>Column %: There is a significant relationship between the Column Variable(s) and this Row Variable</t>
        </r>
      </text>
    </comment>
    <comment ref="BD143" authorId="0" shapeId="0" xr:uid="{4FD126EB-992F-4FAF-9804-1E147F654E45}">
      <text>
        <r>
          <rPr>
            <b/>
            <sz val="8"/>
            <rFont val="Tahoma"/>
            <family val="2"/>
          </rPr>
          <t>Column %: There is a significant relationship between the Column Variable(s) and this Row Variable</t>
        </r>
      </text>
    </comment>
    <comment ref="BH143" authorId="0" shapeId="0" xr:uid="{89398482-D7A0-4DDA-A73B-A550C6D0F71C}">
      <text>
        <r>
          <rPr>
            <b/>
            <sz val="8"/>
            <rFont val="Tahoma"/>
            <family val="2"/>
          </rPr>
          <t>Column %: There is a significant relationship between the Column Variable(s) and this Row Variable</t>
        </r>
      </text>
    </comment>
    <comment ref="BL143" authorId="0" shapeId="0" xr:uid="{AD40B093-7253-4C37-A599-DEDF4D2390F4}">
      <text>
        <r>
          <rPr>
            <b/>
            <sz val="8"/>
            <rFont val="Tahoma"/>
            <family val="2"/>
          </rPr>
          <t>Column %: There is a significant relationship between the Column Variable(s) and this Row Variable</t>
        </r>
      </text>
    </comment>
    <comment ref="BQ143" authorId="0" shapeId="0" xr:uid="{4EE761CD-2925-4BE2-A47B-23DB935682C9}">
      <text>
        <r>
          <rPr>
            <b/>
            <sz val="8"/>
            <rFont val="Tahoma"/>
            <family val="2"/>
          </rPr>
          <t>Column %: There is a significant relationship between the Column Variable(s) and this Row Variable</t>
        </r>
      </text>
    </comment>
    <comment ref="BU143" authorId="0" shapeId="0" xr:uid="{41F938FD-1277-4A2A-BF68-818EECDBD4BD}">
      <text>
        <r>
          <rPr>
            <b/>
            <sz val="8"/>
            <rFont val="Tahoma"/>
            <family val="2"/>
          </rPr>
          <t>Column %: There is a significant relationship between the Column Variable(s) and this Row Variable</t>
        </r>
      </text>
    </comment>
    <comment ref="BZ143" authorId="0" shapeId="0" xr:uid="{F1645F3D-2922-43A6-AC83-49AC47B78201}">
      <text>
        <r>
          <rPr>
            <b/>
            <sz val="8"/>
            <rFont val="Tahoma"/>
            <family val="2"/>
          </rPr>
          <t>Column %: There is a significant relationship between the Column Variable(s) and this Row Variable</t>
        </r>
      </text>
    </comment>
    <comment ref="CD143" authorId="0" shapeId="0" xr:uid="{B8D397EA-6A30-4E50-9393-4ADC5C87411B}">
      <text>
        <r>
          <rPr>
            <b/>
            <sz val="8"/>
            <rFont val="Tahoma"/>
            <family val="2"/>
          </rPr>
          <t>Column %: There is a significant relationship between the Column Variable(s) and this Row Variable</t>
        </r>
      </text>
    </comment>
    <comment ref="CH143" authorId="0" shapeId="0" xr:uid="{6E17D104-E8B7-452C-8E7C-033BC029A79F}">
      <text>
        <r>
          <rPr>
            <b/>
            <sz val="8"/>
            <rFont val="Tahoma"/>
            <family val="2"/>
          </rPr>
          <t>Column %: There is a significant relationship between the Column Variable(s) and this Row Variable</t>
        </r>
      </text>
    </comment>
    <comment ref="CM143" authorId="0" shapeId="0" xr:uid="{9B59C2B9-05A6-4B33-BC16-8BD88E54BD7F}">
      <text>
        <r>
          <rPr>
            <b/>
            <sz val="8"/>
            <rFont val="Tahoma"/>
            <family val="2"/>
          </rPr>
          <t>Column %: There is a significant relationship between the Column Variable(s) and this Row Variable</t>
        </r>
      </text>
    </comment>
    <comment ref="CQ143" authorId="0" shapeId="0" xr:uid="{CA881CD9-AE68-4B1F-85BD-EF2483C93D88}">
      <text>
        <r>
          <rPr>
            <b/>
            <sz val="8"/>
            <rFont val="Tahoma"/>
            <family val="2"/>
          </rPr>
          <t>Column %: There is a significant relationship between the Column Variable(s) and this Row Variable</t>
        </r>
      </text>
    </comment>
    <comment ref="D145" authorId="0" shapeId="0" xr:uid="{BE4B2BD2-34C0-41BF-A9EB-C3E977C409C8}">
      <text>
        <r>
          <rPr>
            <b/>
            <sz val="8"/>
            <rFont val="Tahoma"/>
            <family val="2"/>
          </rPr>
          <t xml:space="preserve">There is a significant difference between this cell and the following
</t>
        </r>
        <r>
          <rPr>
            <sz val="8"/>
            <rFont val="Tahoma"/>
            <family val="2"/>
          </rPr>
          <t>Yes, I previously participated
No, I never participated</t>
        </r>
      </text>
    </comment>
    <comment ref="E145" authorId="0" shapeId="0" xr:uid="{CADF08E4-0C5C-4244-B65A-18111C609CB9}">
      <text>
        <r>
          <rPr>
            <b/>
            <sz val="8"/>
            <rFont val="Tahoma"/>
            <family val="2"/>
          </rPr>
          <t xml:space="preserve">There is a significant difference between this cell and the following
</t>
        </r>
        <r>
          <rPr>
            <sz val="8"/>
            <rFont val="Tahoma"/>
            <family val="2"/>
          </rPr>
          <t>Yes, I am currently participating
No, I never participated</t>
        </r>
      </text>
    </comment>
    <comment ref="F145" authorId="0" shapeId="0" xr:uid="{028A316F-0251-4F11-8D09-2EFF7A5DABDA}">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145" authorId="0" shapeId="0" xr:uid="{A80AB218-C6FF-4F95-B2D2-FF877A6AA430}">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145" authorId="0" shapeId="0" xr:uid="{1D840AEA-B001-41B7-86AB-E553B68F6C99}">
      <text>
        <r>
          <rPr>
            <b/>
            <sz val="8"/>
            <rFont val="Tahoma"/>
            <family val="2"/>
          </rPr>
          <t xml:space="preserve">There is a significant difference between this cell and the following
</t>
        </r>
        <r>
          <rPr>
            <sz val="8"/>
            <rFont val="Tahoma"/>
            <family val="2"/>
          </rPr>
          <t>Yes, I have a partner or close family member who is currently participating
No, I do not have a partner or close family member who participated in the past</t>
        </r>
      </text>
    </comment>
    <comment ref="J145" authorId="0" shapeId="0" xr:uid="{C9480897-B166-4917-922B-A5D89355AB11}">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145" authorId="0" shapeId="0" xr:uid="{5E070EAB-A6F2-4F88-AED4-F55D7862FE45}">
      <text>
        <r>
          <rPr>
            <b/>
            <sz val="8"/>
            <rFont val="Tahoma"/>
            <family val="2"/>
          </rPr>
          <t xml:space="preserve">There is a significant difference between this cell and the following
</t>
        </r>
        <r>
          <rPr>
            <sz val="8"/>
            <rFont val="Tahoma"/>
            <family val="2"/>
          </rPr>
          <t>No</t>
        </r>
      </text>
    </comment>
    <comment ref="M145" authorId="0" shapeId="0" xr:uid="{C1639FB1-2096-41D9-B954-8918355C2593}">
      <text>
        <r>
          <rPr>
            <b/>
            <sz val="8"/>
            <rFont val="Tahoma"/>
            <family val="2"/>
          </rPr>
          <t xml:space="preserve">There is a significant difference between this cell and the following
</t>
        </r>
        <r>
          <rPr>
            <sz val="8"/>
            <rFont val="Tahoma"/>
            <family val="2"/>
          </rPr>
          <t>Yes</t>
        </r>
      </text>
    </comment>
    <comment ref="O145" authorId="0" shapeId="0" xr:uid="{314076F7-7D8C-4B9D-B4C7-52983838D150}">
      <text>
        <r>
          <rPr>
            <b/>
            <sz val="8"/>
            <rFont val="Tahoma"/>
            <family val="2"/>
          </rPr>
          <t xml:space="preserve">There is a significant difference between this cell and the following
</t>
        </r>
        <r>
          <rPr>
            <sz val="8"/>
            <rFont val="Tahoma"/>
            <family val="2"/>
          </rPr>
          <t>Some/A little
Nothing at all</t>
        </r>
      </text>
    </comment>
    <comment ref="P145" authorId="0" shapeId="0" xr:uid="{F94C5BE6-C263-451A-9CDF-6C44EE83EAB0}">
      <text>
        <r>
          <rPr>
            <b/>
            <sz val="8"/>
            <rFont val="Tahoma"/>
            <family val="2"/>
          </rPr>
          <t xml:space="preserve">There is a significant difference between this cell and the following
</t>
        </r>
        <r>
          <rPr>
            <sz val="8"/>
            <rFont val="Tahoma"/>
            <family val="2"/>
          </rPr>
          <t>A great deal/A moderate amount
Nothing at all</t>
        </r>
      </text>
    </comment>
    <comment ref="Q145" authorId="0" shapeId="0" xr:uid="{8D5DCE08-B5D8-433F-9665-2F4A9C0B5B4B}">
      <text>
        <r>
          <rPr>
            <b/>
            <sz val="8"/>
            <rFont val="Tahoma"/>
            <family val="2"/>
          </rPr>
          <t xml:space="preserve">There is a significant difference between this cell and the following
</t>
        </r>
        <r>
          <rPr>
            <sz val="8"/>
            <rFont val="Tahoma"/>
            <family val="2"/>
          </rPr>
          <t>A great deal/A moderate amount
Some/A little</t>
        </r>
      </text>
    </comment>
    <comment ref="S145" authorId="0" shapeId="0" xr:uid="{762FA0A0-99E2-4F24-9D36-25E9D1FDBC2F}">
      <text>
        <r>
          <rPr>
            <b/>
            <sz val="8"/>
            <rFont val="Tahoma"/>
            <family val="2"/>
          </rPr>
          <t xml:space="preserve">There is a significant difference between this cell and the following
</t>
        </r>
        <r>
          <rPr>
            <sz val="8"/>
            <rFont val="Tahoma"/>
            <family val="2"/>
          </rPr>
          <t>Total disagree
Neither agree nor disagree
Unsure</t>
        </r>
      </text>
    </comment>
    <comment ref="T145" authorId="0" shapeId="0" xr:uid="{116C53CD-AD03-4D6D-843E-E4413A7CF6EA}">
      <text>
        <r>
          <rPr>
            <b/>
            <sz val="8"/>
            <rFont val="Tahoma"/>
            <family val="2"/>
          </rPr>
          <t xml:space="preserve">There is a significant difference between this cell and the following
</t>
        </r>
        <r>
          <rPr>
            <sz val="8"/>
            <rFont val="Tahoma"/>
            <family val="2"/>
          </rPr>
          <t>Total agree
Unsure</t>
        </r>
      </text>
    </comment>
    <comment ref="U145" authorId="0" shapeId="0" xr:uid="{229C444A-53BF-46CC-849A-F193CF7D9741}">
      <text>
        <r>
          <rPr>
            <b/>
            <sz val="8"/>
            <rFont val="Tahoma"/>
            <family val="2"/>
          </rPr>
          <t xml:space="preserve">There is a significant difference between this cell and the following
</t>
        </r>
        <r>
          <rPr>
            <sz val="8"/>
            <rFont val="Tahoma"/>
            <family val="2"/>
          </rPr>
          <t>Total agree
Unsure</t>
        </r>
      </text>
    </comment>
    <comment ref="V145" authorId="0" shapeId="0" xr:uid="{BB492182-D2A6-4D4F-A04B-BCF9F1A333C7}">
      <text>
        <r>
          <rPr>
            <b/>
            <sz val="8"/>
            <rFont val="Tahoma"/>
            <family val="2"/>
          </rPr>
          <t xml:space="preserve">There is a significant difference between this cell and the following
</t>
        </r>
        <r>
          <rPr>
            <sz val="8"/>
            <rFont val="Tahoma"/>
            <family val="2"/>
          </rPr>
          <t>Total agree
Total disagree
Neither agree nor disagree</t>
        </r>
      </text>
    </comment>
    <comment ref="X145" authorId="0" shapeId="0" xr:uid="{5B585DEA-4792-4B35-9CD9-ECC436DF97DB}">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Y145" authorId="0" shapeId="0" xr:uid="{16421A26-66DD-44D0-A75D-67243AB8AA96}">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Z145" authorId="0" shapeId="0" xr:uid="{7397B52C-D492-4789-97D4-0E506A3F1BE4}">
      <text>
        <r>
          <rPr>
            <b/>
            <sz val="8"/>
            <rFont val="Tahoma"/>
            <family val="2"/>
          </rPr>
          <t xml:space="preserve">There is a significant difference between this cell and the following
</t>
        </r>
        <r>
          <rPr>
            <sz val="8"/>
            <rFont val="Tahoma"/>
            <family val="2"/>
          </rPr>
          <t>I view college sports more favorably
I am unsure if it has affected my opinion of college sports</t>
        </r>
      </text>
    </comment>
    <comment ref="AA145" authorId="0" shapeId="0" xr:uid="{D35889AB-DECD-46CF-97AA-3469169DF979}">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145" authorId="0" shapeId="0" xr:uid="{DC673EE6-C10B-4E7A-8E5D-57EC25034CAF}">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
I am unsure if it has affected my viewing habits</t>
        </r>
      </text>
    </comment>
    <comment ref="AD145" authorId="0" shapeId="0" xr:uid="{45C2B22F-7AC9-4C92-9312-6462362B202E}">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
I am unsure if it has affected my viewing habits</t>
        </r>
      </text>
    </comment>
    <comment ref="AE145" authorId="0" shapeId="0" xr:uid="{26EADCDA-D145-45BE-926B-9585630790CE}">
      <text>
        <r>
          <rPr>
            <b/>
            <sz val="8"/>
            <rFont val="Tahoma"/>
            <family val="2"/>
          </rPr>
          <t xml:space="preserve">There is a significant difference between this cell and the following
</t>
        </r>
        <r>
          <rPr>
            <sz val="8"/>
            <rFont val="Tahoma"/>
            <family val="2"/>
          </rPr>
          <t>I watch college sports more
I watch college sports less
I do not and will not watch college sports
I am unsure if it has affected my viewing habits</t>
        </r>
      </text>
    </comment>
    <comment ref="AF145" authorId="0" shapeId="0" xr:uid="{7F4E72C4-CA65-4666-9A76-ADC9E1F69793}">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G145" authorId="0" shapeId="0" xr:uid="{F7CC7820-E11B-4F15-B9AC-1BD87469F505}">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I145" authorId="0" shapeId="0" xr:uid="{8648B827-EDD0-47C8-ABEA-B1C29621E4DE}">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
Unsure</t>
        </r>
      </text>
    </comment>
    <comment ref="AJ145" authorId="0" shapeId="0" xr:uid="{FEDEB1F1-F498-40F0-9F3E-4923DC6CBA57}">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Unsure</t>
        </r>
      </text>
    </comment>
    <comment ref="AK145" authorId="0" shapeId="0" xr:uid="{DA99039A-1415-458D-8A43-8A7E80429432}">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Unsure</t>
        </r>
      </text>
    </comment>
    <comment ref="AL145" authorId="0" shapeId="0" xr:uid="{84C11C20-1D30-430D-8CF4-AF96BD3C6BF9}">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145" authorId="0" shapeId="0" xr:uid="{D25E3F48-B8AE-45BA-B5A4-609A32945950}">
      <text>
        <r>
          <rPr>
            <b/>
            <sz val="8"/>
            <rFont val="Tahoma"/>
            <family val="2"/>
          </rPr>
          <t xml:space="preserve">There is a significant difference between this cell and the following
</t>
        </r>
        <r>
          <rPr>
            <sz val="8"/>
            <rFont val="Tahoma"/>
            <family val="2"/>
          </rPr>
          <t>No
Unsure</t>
        </r>
      </text>
    </comment>
    <comment ref="AO145" authorId="0" shapeId="0" xr:uid="{E864BFAC-8E80-4F0E-AF45-C5132DC97FE3}">
      <text>
        <r>
          <rPr>
            <b/>
            <sz val="8"/>
            <rFont val="Tahoma"/>
            <family val="2"/>
          </rPr>
          <t xml:space="preserve">There is a significant difference between this cell and the following
</t>
        </r>
        <r>
          <rPr>
            <sz val="8"/>
            <rFont val="Tahoma"/>
            <family val="2"/>
          </rPr>
          <t>Yes
Unsure</t>
        </r>
      </text>
    </comment>
    <comment ref="AP145" authorId="0" shapeId="0" xr:uid="{BAEF7B4E-8AC4-4070-9DC8-BEA908C4C391}">
      <text>
        <r>
          <rPr>
            <b/>
            <sz val="8"/>
            <rFont val="Tahoma"/>
            <family val="2"/>
          </rPr>
          <t xml:space="preserve">There is a significant difference between this cell and the following
</t>
        </r>
        <r>
          <rPr>
            <sz val="8"/>
            <rFont val="Tahoma"/>
            <family val="2"/>
          </rPr>
          <t>Yes
No</t>
        </r>
      </text>
    </comment>
    <comment ref="AR145" authorId="0" shapeId="0" xr:uid="{FF2FDC45-E5BA-48BF-BBBA-806BAB824D51}">
      <text>
        <r>
          <rPr>
            <b/>
            <sz val="8"/>
            <rFont val="Tahoma"/>
            <family val="2"/>
          </rPr>
          <t xml:space="preserve">There is a significant difference between this cell and the following
</t>
        </r>
        <r>
          <rPr>
            <sz val="8"/>
            <rFont val="Tahoma"/>
            <family val="2"/>
          </rPr>
          <t>No
Unsure</t>
        </r>
      </text>
    </comment>
    <comment ref="AS145" authorId="0" shapeId="0" xr:uid="{1B10D37C-A1B7-4592-8B77-26388DF08F7E}">
      <text>
        <r>
          <rPr>
            <b/>
            <sz val="8"/>
            <rFont val="Tahoma"/>
            <family val="2"/>
          </rPr>
          <t xml:space="preserve">There is a significant difference between this cell and the following
</t>
        </r>
        <r>
          <rPr>
            <sz val="8"/>
            <rFont val="Tahoma"/>
            <family val="2"/>
          </rPr>
          <t>Yes
Unsure</t>
        </r>
      </text>
    </comment>
    <comment ref="AT145" authorId="0" shapeId="0" xr:uid="{946031C4-1D28-4162-B79A-76F1E2073CB7}">
      <text>
        <r>
          <rPr>
            <b/>
            <sz val="8"/>
            <rFont val="Tahoma"/>
            <family val="2"/>
          </rPr>
          <t xml:space="preserve">There is a significant difference between this cell and the following
</t>
        </r>
        <r>
          <rPr>
            <sz val="8"/>
            <rFont val="Tahoma"/>
            <family val="2"/>
          </rPr>
          <t>Yes
No</t>
        </r>
      </text>
    </comment>
    <comment ref="AV145" authorId="0" shapeId="0" xr:uid="{C3D3300F-1E91-4DA6-ABE0-38D119E59F92}">
      <text>
        <r>
          <rPr>
            <b/>
            <sz val="8"/>
            <rFont val="Tahoma"/>
            <family val="2"/>
          </rPr>
          <t xml:space="preserve">There is a significant difference between this cell and the following
</t>
        </r>
        <r>
          <rPr>
            <sz val="8"/>
            <rFont val="Tahoma"/>
            <family val="2"/>
          </rPr>
          <t>Unsure</t>
        </r>
      </text>
    </comment>
    <comment ref="AW145" authorId="0" shapeId="0" xr:uid="{441DDEFB-79A4-4769-BA8D-FE6CF337CFBD}">
      <text>
        <r>
          <rPr>
            <b/>
            <sz val="8"/>
            <rFont val="Tahoma"/>
            <family val="2"/>
          </rPr>
          <t xml:space="preserve">There is a significant difference between this cell and the following
</t>
        </r>
        <r>
          <rPr>
            <sz val="8"/>
            <rFont val="Tahoma"/>
            <family val="2"/>
          </rPr>
          <t>Unsure</t>
        </r>
      </text>
    </comment>
    <comment ref="AX145" authorId="0" shapeId="0" xr:uid="{E5AC1290-11B5-45CB-B546-69D9E5F45592}">
      <text>
        <r>
          <rPr>
            <b/>
            <sz val="8"/>
            <rFont val="Tahoma"/>
            <family val="2"/>
          </rPr>
          <t xml:space="preserve">There is a significant difference between this cell and the following
</t>
        </r>
        <r>
          <rPr>
            <sz val="8"/>
            <rFont val="Tahoma"/>
            <family val="2"/>
          </rPr>
          <t>Yes
No</t>
        </r>
      </text>
    </comment>
    <comment ref="AZ145" authorId="0" shapeId="0" xr:uid="{35CD3D65-F13F-40B3-9D81-09D502542D74}">
      <text>
        <r>
          <rPr>
            <b/>
            <sz val="8"/>
            <rFont val="Tahoma"/>
            <family val="2"/>
          </rPr>
          <t xml:space="preserve">There is a significant difference between this cell and the following
</t>
        </r>
        <r>
          <rPr>
            <sz val="8"/>
            <rFont val="Tahoma"/>
            <family val="2"/>
          </rPr>
          <t>Unsure</t>
        </r>
      </text>
    </comment>
    <comment ref="BA145" authorId="0" shapeId="0" xr:uid="{05919FA5-080F-406E-8321-AA654FB129C7}">
      <text>
        <r>
          <rPr>
            <b/>
            <sz val="8"/>
            <rFont val="Tahoma"/>
            <family val="2"/>
          </rPr>
          <t xml:space="preserve">There is a significant difference between this cell and the following
</t>
        </r>
        <r>
          <rPr>
            <sz val="8"/>
            <rFont val="Tahoma"/>
            <family val="2"/>
          </rPr>
          <t>Unsure</t>
        </r>
      </text>
    </comment>
    <comment ref="BB145" authorId="0" shapeId="0" xr:uid="{773D0A17-B1AD-4263-8E8A-0F1C0DBB44A9}">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145" authorId="0" shapeId="0" xr:uid="{5B4EF9DA-6A5F-48CA-940C-D49199C228C9}">
      <text>
        <r>
          <rPr>
            <b/>
            <sz val="8"/>
            <rFont val="Tahoma"/>
            <family val="2"/>
          </rPr>
          <t xml:space="preserve">There is a significant difference between this cell and the following
</t>
        </r>
        <r>
          <rPr>
            <sz val="8"/>
            <rFont val="Tahoma"/>
            <family val="2"/>
          </rPr>
          <t>Unsure</t>
        </r>
      </text>
    </comment>
    <comment ref="BE145" authorId="0" shapeId="0" xr:uid="{243EDD6E-5043-4EF4-B00B-9F872FED98EC}">
      <text>
        <r>
          <rPr>
            <b/>
            <sz val="8"/>
            <rFont val="Tahoma"/>
            <family val="2"/>
          </rPr>
          <t xml:space="preserve">There is a significant difference between this cell and the following
</t>
        </r>
        <r>
          <rPr>
            <sz val="8"/>
            <rFont val="Tahoma"/>
            <family val="2"/>
          </rPr>
          <t>Unsure</t>
        </r>
      </text>
    </comment>
    <comment ref="BF145" authorId="0" shapeId="0" xr:uid="{ED53DE54-0FE1-4557-B790-16FF0D021D50}">
      <text>
        <r>
          <rPr>
            <b/>
            <sz val="8"/>
            <rFont val="Tahoma"/>
            <family val="2"/>
          </rPr>
          <t xml:space="preserve">There is a significant difference between this cell and the following
</t>
        </r>
        <r>
          <rPr>
            <sz val="8"/>
            <rFont val="Tahoma"/>
            <family val="2"/>
          </rPr>
          <t>Yes
No</t>
        </r>
      </text>
    </comment>
    <comment ref="BH145" authorId="0" shapeId="0" xr:uid="{DD49331B-961C-43DB-8CF2-157880F93975}">
      <text>
        <r>
          <rPr>
            <b/>
            <sz val="8"/>
            <rFont val="Tahoma"/>
            <family val="2"/>
          </rPr>
          <t xml:space="preserve">There is a significant difference between this cell and the following
</t>
        </r>
        <r>
          <rPr>
            <sz val="8"/>
            <rFont val="Tahoma"/>
            <family val="2"/>
          </rPr>
          <t>Unsure</t>
        </r>
      </text>
    </comment>
    <comment ref="BI145" authorId="0" shapeId="0" xr:uid="{30AC0C40-E980-47A1-9ADA-346B17508E63}">
      <text>
        <r>
          <rPr>
            <b/>
            <sz val="8"/>
            <rFont val="Tahoma"/>
            <family val="2"/>
          </rPr>
          <t xml:space="preserve">There is a significant difference between this cell and the following
</t>
        </r>
        <r>
          <rPr>
            <sz val="8"/>
            <rFont val="Tahoma"/>
            <family val="2"/>
          </rPr>
          <t>Unsure</t>
        </r>
      </text>
    </comment>
    <comment ref="BJ145" authorId="0" shapeId="0" xr:uid="{F498060C-4200-4738-AA7C-7F915412026A}">
      <text>
        <r>
          <rPr>
            <b/>
            <sz val="8"/>
            <rFont val="Tahoma"/>
            <family val="2"/>
          </rPr>
          <t xml:space="preserve">There is a significant difference between this cell and the following
</t>
        </r>
        <r>
          <rPr>
            <sz val="8"/>
            <rFont val="Tahoma"/>
            <family val="2"/>
          </rPr>
          <t>Yes
No</t>
        </r>
      </text>
    </comment>
    <comment ref="BL145" authorId="0" shapeId="0" xr:uid="{2C552CC1-DAE4-426F-AAFA-4E1F2AB8DFE9}">
      <text>
        <r>
          <rPr>
            <b/>
            <sz val="8"/>
            <rFont val="Tahoma"/>
            <family val="2"/>
          </rPr>
          <t xml:space="preserve">There is a significant difference between this cell and the following
</t>
        </r>
        <r>
          <rPr>
            <sz val="8"/>
            <rFont val="Tahoma"/>
            <family val="2"/>
          </rPr>
          <t>Total disagree
Neither agree nor disagree
Unsure</t>
        </r>
      </text>
    </comment>
    <comment ref="BM145" authorId="0" shapeId="0" xr:uid="{44C2F0D7-622D-4B78-B10F-B460F8DD86B5}">
      <text>
        <r>
          <rPr>
            <b/>
            <sz val="8"/>
            <rFont val="Tahoma"/>
            <family val="2"/>
          </rPr>
          <t xml:space="preserve">There is a significant difference between this cell and the following
</t>
        </r>
        <r>
          <rPr>
            <sz val="8"/>
            <rFont val="Tahoma"/>
            <family val="2"/>
          </rPr>
          <t>Total argee</t>
        </r>
      </text>
    </comment>
    <comment ref="BN145" authorId="0" shapeId="0" xr:uid="{9920AC6A-3059-4104-AC2F-A59454111E01}">
      <text>
        <r>
          <rPr>
            <b/>
            <sz val="8"/>
            <rFont val="Tahoma"/>
            <family val="2"/>
          </rPr>
          <t xml:space="preserve">There is a significant difference between this cell and the following
</t>
        </r>
        <r>
          <rPr>
            <sz val="8"/>
            <rFont val="Tahoma"/>
            <family val="2"/>
          </rPr>
          <t>Total argee</t>
        </r>
      </text>
    </comment>
    <comment ref="BO145" authorId="0" shapeId="0" xr:uid="{CDA99E74-3C0F-4EFE-9700-42BEFB920E65}">
      <text>
        <r>
          <rPr>
            <b/>
            <sz val="8"/>
            <rFont val="Tahoma"/>
            <family val="2"/>
          </rPr>
          <t xml:space="preserve">There is a significant difference between this cell and the following
</t>
        </r>
        <r>
          <rPr>
            <sz val="8"/>
            <rFont val="Tahoma"/>
            <family val="2"/>
          </rPr>
          <t>Total argee</t>
        </r>
      </text>
    </comment>
    <comment ref="BQ145" authorId="0" shapeId="0" xr:uid="{AFDB143C-7A32-49CB-AAE9-C7370911A577}">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145" authorId="0" shapeId="0" xr:uid="{08BC2255-26A6-42C0-8666-BCAA1B4FB476}">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145" authorId="0" shapeId="0" xr:uid="{2A44A074-6CCA-46C9-A3B9-B13F460170BA}">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145" authorId="0" shapeId="0" xr:uid="{3985D5C4-16CA-40EF-9648-51188C1701A9}">
      <text>
        <r>
          <rPr>
            <b/>
            <sz val="8"/>
            <rFont val="Tahoma"/>
            <family val="2"/>
          </rPr>
          <t xml:space="preserve">There is a significant difference between this cell and the following
</t>
        </r>
        <r>
          <rPr>
            <sz val="8"/>
            <rFont val="Tahoma"/>
            <family val="2"/>
          </rPr>
          <t>The NCAA
Unsure</t>
        </r>
      </text>
    </comment>
    <comment ref="BV145" authorId="0" shapeId="0" xr:uid="{4CFC484E-BA0F-455D-9514-5E4BBC66B382}">
      <text>
        <r>
          <rPr>
            <b/>
            <sz val="8"/>
            <rFont val="Tahoma"/>
            <family val="2"/>
          </rPr>
          <t xml:space="preserve">There is a significant difference between this cell and the following
</t>
        </r>
        <r>
          <rPr>
            <sz val="8"/>
            <rFont val="Tahoma"/>
            <family val="2"/>
          </rPr>
          <t>The athlete’s college or university
Unsure</t>
        </r>
      </text>
    </comment>
    <comment ref="BW145" authorId="0" shapeId="0" xr:uid="{601D6784-4C11-4EB2-B45C-000A66924AC4}">
      <text>
        <r>
          <rPr>
            <b/>
            <sz val="8"/>
            <rFont val="Tahoma"/>
            <family val="2"/>
          </rPr>
          <t xml:space="preserve">There is a significant difference between this cell and the following
</t>
        </r>
        <r>
          <rPr>
            <sz val="8"/>
            <rFont val="Tahoma"/>
            <family val="2"/>
          </rPr>
          <t>Unsure</t>
        </r>
      </text>
    </comment>
    <comment ref="BX145" authorId="0" shapeId="0" xr:uid="{36138635-DA94-40EA-BDDE-AEC5EAFDE5EC}">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145" authorId="0" shapeId="0" xr:uid="{9586A999-3FDE-4832-BFA3-236853C63A72}">
      <text>
        <r>
          <rPr>
            <b/>
            <sz val="8"/>
            <rFont val="Tahoma"/>
            <family val="2"/>
          </rPr>
          <t xml:space="preserve">There is a significant difference between this cell and the following
</t>
        </r>
        <r>
          <rPr>
            <sz val="8"/>
            <rFont val="Tahoma"/>
            <family val="2"/>
          </rPr>
          <t>No, I have not
I do not recall</t>
        </r>
      </text>
    </comment>
    <comment ref="CA145" authorId="0" shapeId="0" xr:uid="{7FCBA6CB-5136-4A6B-A951-847A8A18DE97}">
      <text>
        <r>
          <rPr>
            <b/>
            <sz val="8"/>
            <rFont val="Tahoma"/>
            <family val="2"/>
          </rPr>
          <t xml:space="preserve">There is a significant difference between this cell and the following
</t>
        </r>
        <r>
          <rPr>
            <sz val="8"/>
            <rFont val="Tahoma"/>
            <family val="2"/>
          </rPr>
          <t>Yes, I have</t>
        </r>
      </text>
    </comment>
    <comment ref="CB145" authorId="0" shapeId="0" xr:uid="{76AA10D3-F8AD-46CB-8B41-872C494D007A}">
      <text>
        <r>
          <rPr>
            <b/>
            <sz val="8"/>
            <rFont val="Tahoma"/>
            <family val="2"/>
          </rPr>
          <t xml:space="preserve">There is a significant difference between this cell and the following
</t>
        </r>
        <r>
          <rPr>
            <sz val="8"/>
            <rFont val="Tahoma"/>
            <family val="2"/>
          </rPr>
          <t>Yes, I have</t>
        </r>
      </text>
    </comment>
    <comment ref="CD145" authorId="0" shapeId="0" xr:uid="{6B2F6728-C8AF-433A-98D5-960F36BE8741}">
      <text>
        <r>
          <rPr>
            <b/>
            <sz val="8"/>
            <rFont val="Tahoma"/>
            <family val="2"/>
          </rPr>
          <t xml:space="preserve">There is a significant difference between this cell and the following
</t>
        </r>
        <r>
          <rPr>
            <sz val="8"/>
            <rFont val="Tahoma"/>
            <family val="2"/>
          </rPr>
          <t>Less likely
The endorsement would have no effect</t>
        </r>
      </text>
    </comment>
    <comment ref="CE145" authorId="0" shapeId="0" xr:uid="{D1D408BF-7D0D-43B6-BE9F-67E85E54CBFA}">
      <text>
        <r>
          <rPr>
            <b/>
            <sz val="8"/>
            <rFont val="Tahoma"/>
            <family val="2"/>
          </rPr>
          <t xml:space="preserve">There is a significant difference between this cell and the following
</t>
        </r>
        <r>
          <rPr>
            <sz val="8"/>
            <rFont val="Tahoma"/>
            <family val="2"/>
          </rPr>
          <t>More likely
The endorsement would have no effect</t>
        </r>
      </text>
    </comment>
    <comment ref="CF145" authorId="0" shapeId="0" xr:uid="{738A9B2F-D90A-40C5-A80F-41CCBE7122F4}">
      <text>
        <r>
          <rPr>
            <b/>
            <sz val="8"/>
            <rFont val="Tahoma"/>
            <family val="2"/>
          </rPr>
          <t xml:space="preserve">There is a significant difference between this cell and the following
</t>
        </r>
        <r>
          <rPr>
            <sz val="8"/>
            <rFont val="Tahoma"/>
            <family val="2"/>
          </rPr>
          <t>More likely
Less likely</t>
        </r>
      </text>
    </comment>
    <comment ref="CH145" authorId="0" shapeId="0" xr:uid="{19EF0F45-0684-4D75-AFCC-6D0102FB7739}">
      <text>
        <r>
          <rPr>
            <b/>
            <sz val="8"/>
            <rFont val="Tahoma"/>
            <family val="2"/>
          </rPr>
          <t xml:space="preserve">There is a significant difference between this cell and the following
</t>
        </r>
        <r>
          <rPr>
            <sz val="8"/>
            <rFont val="Tahoma"/>
            <family val="2"/>
          </rPr>
          <t>Total oppose
Neither support nor oppose
Unsure</t>
        </r>
      </text>
    </comment>
    <comment ref="CI145" authorId="0" shapeId="0" xr:uid="{E608D1B6-61D7-4263-AC21-B45FA7A3C1B0}">
      <text>
        <r>
          <rPr>
            <b/>
            <sz val="8"/>
            <rFont val="Tahoma"/>
            <family val="2"/>
          </rPr>
          <t xml:space="preserve">There is a significant difference between this cell and the following
</t>
        </r>
        <r>
          <rPr>
            <sz val="8"/>
            <rFont val="Tahoma"/>
            <family val="2"/>
          </rPr>
          <t>Total support
Unsure</t>
        </r>
      </text>
    </comment>
    <comment ref="CJ145" authorId="0" shapeId="0" xr:uid="{7F03FF83-92EE-46A7-A8D5-B55AABEB51ED}">
      <text>
        <r>
          <rPr>
            <b/>
            <sz val="8"/>
            <rFont val="Tahoma"/>
            <family val="2"/>
          </rPr>
          <t xml:space="preserve">There is a significant difference between this cell and the following
</t>
        </r>
        <r>
          <rPr>
            <sz val="8"/>
            <rFont val="Tahoma"/>
            <family val="2"/>
          </rPr>
          <t>Total support</t>
        </r>
      </text>
    </comment>
    <comment ref="CK145" authorId="0" shapeId="0" xr:uid="{01100C7F-248C-43DE-B439-52C692157A71}">
      <text>
        <r>
          <rPr>
            <b/>
            <sz val="8"/>
            <rFont val="Tahoma"/>
            <family val="2"/>
          </rPr>
          <t xml:space="preserve">There is a significant difference between this cell and the following
</t>
        </r>
        <r>
          <rPr>
            <sz val="8"/>
            <rFont val="Tahoma"/>
            <family val="2"/>
          </rPr>
          <t>Total support
Total oppose</t>
        </r>
      </text>
    </comment>
    <comment ref="CQ145" authorId="0" shapeId="0" xr:uid="{C3FB7431-1822-43B6-9F01-0FEE988B763B}">
      <text>
        <r>
          <rPr>
            <b/>
            <sz val="8"/>
            <rFont val="Tahoma"/>
            <family val="2"/>
          </rPr>
          <t xml:space="preserve">There is a significant difference between this cell and the following
</t>
        </r>
        <r>
          <rPr>
            <sz val="8"/>
            <rFont val="Tahoma"/>
            <family val="2"/>
          </rPr>
          <t>The local school district
The federal or state government
Unsure</t>
        </r>
      </text>
    </comment>
    <comment ref="CR145" authorId="0" shapeId="0" xr:uid="{31F2717F-E31C-4B2C-A66B-0EB1A38ABFE7}">
      <text>
        <r>
          <rPr>
            <b/>
            <sz val="8"/>
            <rFont val="Tahoma"/>
            <family val="2"/>
          </rPr>
          <t xml:space="preserve">There is a significant difference between this cell and the following
</t>
        </r>
        <r>
          <rPr>
            <sz val="8"/>
            <rFont val="Tahoma"/>
            <family val="2"/>
          </rPr>
          <t>The athlete’s high school
Unsure</t>
        </r>
      </text>
    </comment>
    <comment ref="CS145" authorId="0" shapeId="0" xr:uid="{5AAB62C3-386B-4892-884E-9B7D22457C8A}">
      <text>
        <r>
          <rPr>
            <b/>
            <sz val="8"/>
            <rFont val="Tahoma"/>
            <family val="2"/>
          </rPr>
          <t xml:space="preserve">There is a significant difference between this cell and the following
</t>
        </r>
        <r>
          <rPr>
            <sz val="8"/>
            <rFont val="Tahoma"/>
            <family val="2"/>
          </rPr>
          <t>The athlete’s high school
Unsure</t>
        </r>
      </text>
    </comment>
    <comment ref="CT145" authorId="0" shapeId="0" xr:uid="{76FD8F08-C37C-4C2A-9AF8-3269352EB27C}">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D146" authorId="0" shapeId="0" xr:uid="{3B26D7AE-01DF-42D0-9984-A64258CCE496}">
      <text>
        <r>
          <rPr>
            <b/>
            <sz val="8"/>
            <rFont val="Tahoma"/>
            <family val="2"/>
          </rPr>
          <t xml:space="preserve">There is a significant difference between this cell and the following
</t>
        </r>
        <r>
          <rPr>
            <sz val="8"/>
            <rFont val="Tahoma"/>
            <family val="2"/>
          </rPr>
          <t>No, I never participated</t>
        </r>
      </text>
    </comment>
    <comment ref="E146" authorId="0" shapeId="0" xr:uid="{FE636F02-BB69-46AB-85B4-D10074184067}">
      <text>
        <r>
          <rPr>
            <b/>
            <sz val="8"/>
            <rFont val="Tahoma"/>
            <family val="2"/>
          </rPr>
          <t xml:space="preserve">There is a significant difference between this cell and the following
</t>
        </r>
        <r>
          <rPr>
            <sz val="8"/>
            <rFont val="Tahoma"/>
            <family val="2"/>
          </rPr>
          <t>No, I never participated</t>
        </r>
      </text>
    </comment>
    <comment ref="F146" authorId="0" shapeId="0" xr:uid="{85F14AA8-0B20-45DA-B248-2A1FF3641C6C}">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146" authorId="0" shapeId="0" xr:uid="{5D0F15F3-FDC9-4FED-ACE5-9EB3C2F08E4D}">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I146" authorId="0" shapeId="0" xr:uid="{78FC0658-3CAA-423A-8859-2DCCE8273427}">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J146" authorId="0" shapeId="0" xr:uid="{847DB25C-34E4-4339-AE5E-DBC32C743480}">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146" authorId="0" shapeId="0" xr:uid="{83E37066-5B9B-489A-AEEB-81F6CF1EDF15}">
      <text>
        <r>
          <rPr>
            <b/>
            <sz val="8"/>
            <rFont val="Tahoma"/>
            <family val="2"/>
          </rPr>
          <t xml:space="preserve">There is a significant difference between this cell and the following
</t>
        </r>
        <r>
          <rPr>
            <sz val="8"/>
            <rFont val="Tahoma"/>
            <family val="2"/>
          </rPr>
          <t>No</t>
        </r>
      </text>
    </comment>
    <comment ref="M146" authorId="0" shapeId="0" xr:uid="{672A9DE1-18DD-4E52-96B4-54EA46221D01}">
      <text>
        <r>
          <rPr>
            <b/>
            <sz val="8"/>
            <rFont val="Tahoma"/>
            <family val="2"/>
          </rPr>
          <t xml:space="preserve">There is a significant difference between this cell and the following
</t>
        </r>
        <r>
          <rPr>
            <sz val="8"/>
            <rFont val="Tahoma"/>
            <family val="2"/>
          </rPr>
          <t>Yes</t>
        </r>
      </text>
    </comment>
    <comment ref="O146" authorId="0" shapeId="0" xr:uid="{6E897CCE-E4A9-45F4-B7AD-3D7AF35E01F8}">
      <text>
        <r>
          <rPr>
            <b/>
            <sz val="8"/>
            <rFont val="Tahoma"/>
            <family val="2"/>
          </rPr>
          <t xml:space="preserve">There is a significant difference between this cell and the following
</t>
        </r>
        <r>
          <rPr>
            <sz val="8"/>
            <rFont val="Tahoma"/>
            <family val="2"/>
          </rPr>
          <t>Some/A little
Nothing at all</t>
        </r>
      </text>
    </comment>
    <comment ref="P146" authorId="0" shapeId="0" xr:uid="{E08A7F5A-A321-454E-8BCB-169A82558ADD}">
      <text>
        <r>
          <rPr>
            <b/>
            <sz val="8"/>
            <rFont val="Tahoma"/>
            <family val="2"/>
          </rPr>
          <t xml:space="preserve">There is a significant difference between this cell and the following
</t>
        </r>
        <r>
          <rPr>
            <sz val="8"/>
            <rFont val="Tahoma"/>
            <family val="2"/>
          </rPr>
          <t>A great deal/A moderate amount
Nothing at all</t>
        </r>
      </text>
    </comment>
    <comment ref="Q146" authorId="0" shapeId="0" xr:uid="{19B9F79E-19FC-4F51-865E-48602B13B43D}">
      <text>
        <r>
          <rPr>
            <b/>
            <sz val="8"/>
            <rFont val="Tahoma"/>
            <family val="2"/>
          </rPr>
          <t xml:space="preserve">There is a significant difference between this cell and the following
</t>
        </r>
        <r>
          <rPr>
            <sz val="8"/>
            <rFont val="Tahoma"/>
            <family val="2"/>
          </rPr>
          <t>A great deal/A moderate amount
Some/A little</t>
        </r>
      </text>
    </comment>
    <comment ref="S146" authorId="0" shapeId="0" xr:uid="{61D0F5CF-D6D0-4329-91CD-8EB1942A0BDE}">
      <text>
        <r>
          <rPr>
            <b/>
            <sz val="8"/>
            <rFont val="Tahoma"/>
            <family val="2"/>
          </rPr>
          <t xml:space="preserve">There is a significant difference between this cell and the following
</t>
        </r>
        <r>
          <rPr>
            <sz val="8"/>
            <rFont val="Tahoma"/>
            <family val="2"/>
          </rPr>
          <t>Neither agree nor disagree
Unsure</t>
        </r>
      </text>
    </comment>
    <comment ref="T146" authorId="0" shapeId="0" xr:uid="{F0065354-4562-4DC7-B882-53FDAD4133F8}">
      <text>
        <r>
          <rPr>
            <b/>
            <sz val="8"/>
            <rFont val="Tahoma"/>
            <family val="2"/>
          </rPr>
          <t xml:space="preserve">There is a significant difference between this cell and the following
</t>
        </r>
        <r>
          <rPr>
            <sz val="8"/>
            <rFont val="Tahoma"/>
            <family val="2"/>
          </rPr>
          <t>Unsure</t>
        </r>
      </text>
    </comment>
    <comment ref="U146" authorId="0" shapeId="0" xr:uid="{2B0322D6-26A4-493A-B2E8-132EAE0242D2}">
      <text>
        <r>
          <rPr>
            <b/>
            <sz val="8"/>
            <rFont val="Tahoma"/>
            <family val="2"/>
          </rPr>
          <t xml:space="preserve">There is a significant difference between this cell and the following
</t>
        </r>
        <r>
          <rPr>
            <sz val="8"/>
            <rFont val="Tahoma"/>
            <family val="2"/>
          </rPr>
          <t>Total agree
Unsure</t>
        </r>
      </text>
    </comment>
    <comment ref="V146" authorId="0" shapeId="0" xr:uid="{5F34C63C-32A8-4925-A28B-6C81060DD8EA}">
      <text>
        <r>
          <rPr>
            <b/>
            <sz val="8"/>
            <rFont val="Tahoma"/>
            <family val="2"/>
          </rPr>
          <t xml:space="preserve">There is a significant difference between this cell and the following
</t>
        </r>
        <r>
          <rPr>
            <sz val="8"/>
            <rFont val="Tahoma"/>
            <family val="2"/>
          </rPr>
          <t>Total agree
Total disagree
Neither agree nor disagree</t>
        </r>
      </text>
    </comment>
    <comment ref="X146" authorId="0" shapeId="0" xr:uid="{D9813998-9DE3-419F-AD7A-2855D6EFE24E}">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Y146" authorId="0" shapeId="0" xr:uid="{2D131131-93D2-4412-82BD-7DE45FD45FBE}">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Z146" authorId="0" shapeId="0" xr:uid="{F2E8BE40-1E75-4630-A4A1-833EA7B99AAB}">
      <text>
        <r>
          <rPr>
            <b/>
            <sz val="8"/>
            <rFont val="Tahoma"/>
            <family val="2"/>
          </rPr>
          <t xml:space="preserve">There is a significant difference between this cell and the following
</t>
        </r>
        <r>
          <rPr>
            <sz val="8"/>
            <rFont val="Tahoma"/>
            <family val="2"/>
          </rPr>
          <t>I view college sports more favorably
I am unsure if it has affected my opinion of college sports</t>
        </r>
      </text>
    </comment>
    <comment ref="AA146" authorId="0" shapeId="0" xr:uid="{96CC0901-E45B-41B4-A753-8318C5CE86BA}">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146" authorId="0" shapeId="0" xr:uid="{F41E6883-5106-45C3-99B8-9C051A1C4A30}">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
I am unsure if it has affected my viewing habits</t>
        </r>
      </text>
    </comment>
    <comment ref="AD146" authorId="0" shapeId="0" xr:uid="{3CD7FDEE-93B8-4FF6-8267-34BD4C981598}">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
I am unsure if it has affected my viewing habits</t>
        </r>
      </text>
    </comment>
    <comment ref="AE146" authorId="0" shapeId="0" xr:uid="{6A8BA3A4-051D-4CA2-9E69-9982CEC73625}">
      <text>
        <r>
          <rPr>
            <b/>
            <sz val="8"/>
            <rFont val="Tahoma"/>
            <family val="2"/>
          </rPr>
          <t xml:space="preserve">There is a significant difference between this cell and the following
</t>
        </r>
        <r>
          <rPr>
            <sz val="8"/>
            <rFont val="Tahoma"/>
            <family val="2"/>
          </rPr>
          <t>I watch college sports more
I watch college sports less
I do not and will not watch college sports
I am unsure if it has affected my viewing habits</t>
        </r>
      </text>
    </comment>
    <comment ref="AF146" authorId="0" shapeId="0" xr:uid="{B0329E09-2920-4E7D-B9B3-53E1241D4E05}">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G146" authorId="0" shapeId="0" xr:uid="{B87C1531-1D7A-4E3B-BF68-3A4B55CFEE6E}">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I146" authorId="0" shapeId="0" xr:uid="{E1BE5A95-9DFD-4FD3-B956-118D6523CD09}">
      <text>
        <r>
          <rPr>
            <b/>
            <sz val="8"/>
            <rFont val="Tahoma"/>
            <family val="2"/>
          </rPr>
          <t xml:space="preserve">There is a significant difference between this cell and the following
</t>
        </r>
        <r>
          <rPr>
            <sz val="8"/>
            <rFont val="Tahoma"/>
            <family val="2"/>
          </rPr>
          <t>Unsure</t>
        </r>
      </text>
    </comment>
    <comment ref="AJ146" authorId="0" shapeId="0" xr:uid="{D616224F-A8CF-4F9E-9A50-E71A060BCE96}">
      <text>
        <r>
          <rPr>
            <b/>
            <sz val="8"/>
            <rFont val="Tahoma"/>
            <family val="2"/>
          </rPr>
          <t xml:space="preserve">There is a significant difference between this cell and the following
</t>
        </r>
        <r>
          <rPr>
            <sz val="8"/>
            <rFont val="Tahoma"/>
            <family val="2"/>
          </rPr>
          <t>Unsure</t>
        </r>
      </text>
    </comment>
    <comment ref="AK146" authorId="0" shapeId="0" xr:uid="{CBD3432F-DEC4-4AA6-99AB-D5DCDCA76790}">
      <text>
        <r>
          <rPr>
            <b/>
            <sz val="8"/>
            <rFont val="Tahoma"/>
            <family val="2"/>
          </rPr>
          <t xml:space="preserve">There is a significant difference between this cell and the following
</t>
        </r>
        <r>
          <rPr>
            <sz val="8"/>
            <rFont val="Tahoma"/>
            <family val="2"/>
          </rPr>
          <t>Unsure</t>
        </r>
      </text>
    </comment>
    <comment ref="AL146" authorId="0" shapeId="0" xr:uid="{1774F679-1B7F-49C7-9301-80ED252A504A}">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146" authorId="0" shapeId="0" xr:uid="{087C7399-47B9-4B8C-9BCE-0F71202AC58B}">
      <text>
        <r>
          <rPr>
            <b/>
            <sz val="8"/>
            <rFont val="Tahoma"/>
            <family val="2"/>
          </rPr>
          <t xml:space="preserve">There is a significant difference between this cell and the following
</t>
        </r>
        <r>
          <rPr>
            <sz val="8"/>
            <rFont val="Tahoma"/>
            <family val="2"/>
          </rPr>
          <t>No
Unsure</t>
        </r>
      </text>
    </comment>
    <comment ref="AO146" authorId="0" shapeId="0" xr:uid="{CC28B6E6-5621-4D58-9137-012BBF090985}">
      <text>
        <r>
          <rPr>
            <b/>
            <sz val="8"/>
            <rFont val="Tahoma"/>
            <family val="2"/>
          </rPr>
          <t xml:space="preserve">There is a significant difference between this cell and the following
</t>
        </r>
        <r>
          <rPr>
            <sz val="8"/>
            <rFont val="Tahoma"/>
            <family val="2"/>
          </rPr>
          <t>Yes
Unsure</t>
        </r>
      </text>
    </comment>
    <comment ref="AP146" authorId="0" shapeId="0" xr:uid="{26FE9261-24D2-45A1-9FF3-8EBBE5423629}">
      <text>
        <r>
          <rPr>
            <b/>
            <sz val="8"/>
            <rFont val="Tahoma"/>
            <family val="2"/>
          </rPr>
          <t xml:space="preserve">There is a significant difference between this cell and the following
</t>
        </r>
        <r>
          <rPr>
            <sz val="8"/>
            <rFont val="Tahoma"/>
            <family val="2"/>
          </rPr>
          <t>Yes
No</t>
        </r>
      </text>
    </comment>
    <comment ref="AR146" authorId="0" shapeId="0" xr:uid="{8753FDCD-6584-4A2B-8C31-695FB94CD63F}">
      <text>
        <r>
          <rPr>
            <b/>
            <sz val="8"/>
            <rFont val="Tahoma"/>
            <family val="2"/>
          </rPr>
          <t xml:space="preserve">There is a significant difference between this cell and the following
</t>
        </r>
        <r>
          <rPr>
            <sz val="8"/>
            <rFont val="Tahoma"/>
            <family val="2"/>
          </rPr>
          <t>Unsure</t>
        </r>
      </text>
    </comment>
    <comment ref="AS146" authorId="0" shapeId="0" xr:uid="{DD4A5A76-64B4-44AC-A37A-02A91CCBAF3C}">
      <text>
        <r>
          <rPr>
            <b/>
            <sz val="8"/>
            <rFont val="Tahoma"/>
            <family val="2"/>
          </rPr>
          <t xml:space="preserve">There is a significant difference between this cell and the following
</t>
        </r>
        <r>
          <rPr>
            <sz val="8"/>
            <rFont val="Tahoma"/>
            <family val="2"/>
          </rPr>
          <t>Unsure</t>
        </r>
      </text>
    </comment>
    <comment ref="AT146" authorId="0" shapeId="0" xr:uid="{B5F183B4-68F9-4AD0-9C88-95352C854476}">
      <text>
        <r>
          <rPr>
            <b/>
            <sz val="8"/>
            <rFont val="Tahoma"/>
            <family val="2"/>
          </rPr>
          <t xml:space="preserve">There is a significant difference between this cell and the following
</t>
        </r>
        <r>
          <rPr>
            <sz val="8"/>
            <rFont val="Tahoma"/>
            <family val="2"/>
          </rPr>
          <t>Yes
No</t>
        </r>
      </text>
    </comment>
    <comment ref="AV146" authorId="0" shapeId="0" xr:uid="{BB3F0731-F5A6-4279-AA60-E54AFFC8D6EE}">
      <text>
        <r>
          <rPr>
            <b/>
            <sz val="8"/>
            <rFont val="Tahoma"/>
            <family val="2"/>
          </rPr>
          <t xml:space="preserve">There is a significant difference between this cell and the following
</t>
        </r>
        <r>
          <rPr>
            <sz val="8"/>
            <rFont val="Tahoma"/>
            <family val="2"/>
          </rPr>
          <t>Unsure</t>
        </r>
      </text>
    </comment>
    <comment ref="AW146" authorId="0" shapeId="0" xr:uid="{B8F01D13-E23E-4572-8B35-DDFD045DE788}">
      <text>
        <r>
          <rPr>
            <b/>
            <sz val="8"/>
            <rFont val="Tahoma"/>
            <family val="2"/>
          </rPr>
          <t xml:space="preserve">There is a significant difference between this cell and the following
</t>
        </r>
        <r>
          <rPr>
            <sz val="8"/>
            <rFont val="Tahoma"/>
            <family val="2"/>
          </rPr>
          <t>Unsure</t>
        </r>
      </text>
    </comment>
    <comment ref="AX146" authorId="0" shapeId="0" xr:uid="{4EBC21F1-4F0C-4EA2-BAD6-91A5F2DD114F}">
      <text>
        <r>
          <rPr>
            <b/>
            <sz val="8"/>
            <rFont val="Tahoma"/>
            <family val="2"/>
          </rPr>
          <t xml:space="preserve">There is a significant difference between this cell and the following
</t>
        </r>
        <r>
          <rPr>
            <sz val="8"/>
            <rFont val="Tahoma"/>
            <family val="2"/>
          </rPr>
          <t>Yes
No</t>
        </r>
      </text>
    </comment>
    <comment ref="AZ146" authorId="0" shapeId="0" xr:uid="{D2686B91-2D94-4ECA-AAA5-7C6CB336B2FA}">
      <text>
        <r>
          <rPr>
            <b/>
            <sz val="8"/>
            <rFont val="Tahoma"/>
            <family val="2"/>
          </rPr>
          <t xml:space="preserve">There is a significant difference between this cell and the following
</t>
        </r>
        <r>
          <rPr>
            <sz val="8"/>
            <rFont val="Tahoma"/>
            <family val="2"/>
          </rPr>
          <t>Unsure</t>
        </r>
      </text>
    </comment>
    <comment ref="BA146" authorId="0" shapeId="0" xr:uid="{9C26BC7A-1F3B-42B2-9749-3A4FA29C3C3A}">
      <text>
        <r>
          <rPr>
            <b/>
            <sz val="8"/>
            <rFont val="Tahoma"/>
            <family val="2"/>
          </rPr>
          <t xml:space="preserve">There is a significant difference between this cell and the following
</t>
        </r>
        <r>
          <rPr>
            <sz val="8"/>
            <rFont val="Tahoma"/>
            <family val="2"/>
          </rPr>
          <t>Unsure</t>
        </r>
      </text>
    </comment>
    <comment ref="BB146" authorId="0" shapeId="0" xr:uid="{521219C9-56C2-4A0F-99F1-B013D9D66CBD}">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146" authorId="0" shapeId="0" xr:uid="{87678BA8-6125-42DD-9921-BCBA56E982FB}">
      <text>
        <r>
          <rPr>
            <b/>
            <sz val="8"/>
            <rFont val="Tahoma"/>
            <family val="2"/>
          </rPr>
          <t xml:space="preserve">There is a significant difference between this cell and the following
</t>
        </r>
        <r>
          <rPr>
            <sz val="8"/>
            <rFont val="Tahoma"/>
            <family val="2"/>
          </rPr>
          <t>Unsure</t>
        </r>
      </text>
    </comment>
    <comment ref="BF146" authorId="0" shapeId="0" xr:uid="{F926EE41-6627-46C3-AEC8-FC148C5EED6B}">
      <text>
        <r>
          <rPr>
            <b/>
            <sz val="8"/>
            <rFont val="Tahoma"/>
            <family val="2"/>
          </rPr>
          <t xml:space="preserve">There is a significant difference between this cell and the following
</t>
        </r>
        <r>
          <rPr>
            <sz val="8"/>
            <rFont val="Tahoma"/>
            <family val="2"/>
          </rPr>
          <t>Yes</t>
        </r>
      </text>
    </comment>
    <comment ref="BH146" authorId="0" shapeId="0" xr:uid="{F330F17C-E9FA-4DDC-9FE5-1E90FDB15A28}">
      <text>
        <r>
          <rPr>
            <b/>
            <sz val="8"/>
            <rFont val="Tahoma"/>
            <family val="2"/>
          </rPr>
          <t xml:space="preserve">There is a significant difference between this cell and the following
</t>
        </r>
        <r>
          <rPr>
            <sz val="8"/>
            <rFont val="Tahoma"/>
            <family val="2"/>
          </rPr>
          <t>Unsure</t>
        </r>
      </text>
    </comment>
    <comment ref="BI146" authorId="0" shapeId="0" xr:uid="{0DFCF9A0-5E15-4F61-A284-53B6CFA68566}">
      <text>
        <r>
          <rPr>
            <b/>
            <sz val="8"/>
            <rFont val="Tahoma"/>
            <family val="2"/>
          </rPr>
          <t xml:space="preserve">There is a significant difference between this cell and the following
</t>
        </r>
        <r>
          <rPr>
            <sz val="8"/>
            <rFont val="Tahoma"/>
            <family val="2"/>
          </rPr>
          <t>Unsure</t>
        </r>
      </text>
    </comment>
    <comment ref="BJ146" authorId="0" shapeId="0" xr:uid="{E11A9A43-ED09-4804-B288-0843BEC57382}">
      <text>
        <r>
          <rPr>
            <b/>
            <sz val="8"/>
            <rFont val="Tahoma"/>
            <family val="2"/>
          </rPr>
          <t xml:space="preserve">There is a significant difference between this cell and the following
</t>
        </r>
        <r>
          <rPr>
            <sz val="8"/>
            <rFont val="Tahoma"/>
            <family val="2"/>
          </rPr>
          <t>Yes
No</t>
        </r>
      </text>
    </comment>
    <comment ref="BL146" authorId="0" shapeId="0" xr:uid="{C52D8690-1640-4548-96A0-5A08E1332DF9}">
      <text>
        <r>
          <rPr>
            <b/>
            <sz val="8"/>
            <rFont val="Tahoma"/>
            <family val="2"/>
          </rPr>
          <t xml:space="preserve">There is a significant difference between this cell and the following
</t>
        </r>
        <r>
          <rPr>
            <sz val="8"/>
            <rFont val="Tahoma"/>
            <family val="2"/>
          </rPr>
          <t>Neither agree nor disagree
Unsure</t>
        </r>
      </text>
    </comment>
    <comment ref="BM146" authorId="0" shapeId="0" xr:uid="{7043FF54-EE24-4603-81E2-E7438AB87370}">
      <text>
        <r>
          <rPr>
            <b/>
            <sz val="8"/>
            <rFont val="Tahoma"/>
            <family val="2"/>
          </rPr>
          <t xml:space="preserve">There is a significant difference between this cell and the following
</t>
        </r>
        <r>
          <rPr>
            <sz val="8"/>
            <rFont val="Tahoma"/>
            <family val="2"/>
          </rPr>
          <t>Neither agree nor disagree
Unsure</t>
        </r>
      </text>
    </comment>
    <comment ref="BN146" authorId="0" shapeId="0" xr:uid="{C27648F4-34EC-44AC-BC26-D253E98D8CC5}">
      <text>
        <r>
          <rPr>
            <b/>
            <sz val="8"/>
            <rFont val="Tahoma"/>
            <family val="2"/>
          </rPr>
          <t xml:space="preserve">There is a significant difference between this cell and the following
</t>
        </r>
        <r>
          <rPr>
            <sz val="8"/>
            <rFont val="Tahoma"/>
            <family val="2"/>
          </rPr>
          <t>Total argee
Total disagree
Unsure</t>
        </r>
      </text>
    </comment>
    <comment ref="BO146" authorId="0" shapeId="0" xr:uid="{DBBC4BAE-539C-47AE-850B-036025EFEBB3}">
      <text>
        <r>
          <rPr>
            <b/>
            <sz val="8"/>
            <rFont val="Tahoma"/>
            <family val="2"/>
          </rPr>
          <t xml:space="preserve">There is a significant difference between this cell and the following
</t>
        </r>
        <r>
          <rPr>
            <sz val="8"/>
            <rFont val="Tahoma"/>
            <family val="2"/>
          </rPr>
          <t>Total argee
Total disagree
Neither agree nor disagree</t>
        </r>
      </text>
    </comment>
    <comment ref="BQ146" authorId="0" shapeId="0" xr:uid="{8E6D6023-1A28-4E02-B302-5B58B75FA41C}">
      <text>
        <r>
          <rPr>
            <b/>
            <sz val="8"/>
            <rFont val="Tahoma"/>
            <family val="2"/>
          </rPr>
          <t xml:space="preserve">There is a significant difference between this cell and the following
</t>
        </r>
        <r>
          <rPr>
            <sz val="8"/>
            <rFont val="Tahoma"/>
            <family val="2"/>
          </rPr>
          <t>Unsure</t>
        </r>
      </text>
    </comment>
    <comment ref="BR146" authorId="0" shapeId="0" xr:uid="{6439E743-42F7-4DCF-8EC8-B6C6FCFC10DB}">
      <text>
        <r>
          <rPr>
            <b/>
            <sz val="8"/>
            <rFont val="Tahoma"/>
            <family val="2"/>
          </rPr>
          <t xml:space="preserve">There is a significant difference between this cell and the following
</t>
        </r>
        <r>
          <rPr>
            <sz val="8"/>
            <rFont val="Tahoma"/>
            <family val="2"/>
          </rPr>
          <t>Unsure</t>
        </r>
      </text>
    </comment>
    <comment ref="BS146" authorId="0" shapeId="0" xr:uid="{3C56449C-7B27-45B2-A375-D1B22EB0A1A5}">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146" authorId="0" shapeId="0" xr:uid="{7654CE47-C262-4290-987D-6C3DA6EC173B}">
      <text>
        <r>
          <rPr>
            <b/>
            <sz val="8"/>
            <rFont val="Tahoma"/>
            <family val="2"/>
          </rPr>
          <t xml:space="preserve">There is a significant difference between this cell and the following
</t>
        </r>
        <r>
          <rPr>
            <sz val="8"/>
            <rFont val="Tahoma"/>
            <family val="2"/>
          </rPr>
          <t>The NCAA
Unsure</t>
        </r>
      </text>
    </comment>
    <comment ref="BV146" authorId="0" shapeId="0" xr:uid="{EBFEEE72-0184-42DF-BF88-6D44BFD4DEFE}">
      <text>
        <r>
          <rPr>
            <b/>
            <sz val="8"/>
            <rFont val="Tahoma"/>
            <family val="2"/>
          </rPr>
          <t xml:space="preserve">There is a significant difference between this cell and the following
</t>
        </r>
        <r>
          <rPr>
            <sz val="8"/>
            <rFont val="Tahoma"/>
            <family val="2"/>
          </rPr>
          <t>The athlete’s college or university
Unsure</t>
        </r>
      </text>
    </comment>
    <comment ref="BW146" authorId="0" shapeId="0" xr:uid="{5634DEFF-C016-4A62-B92C-25800B749DAE}">
      <text>
        <r>
          <rPr>
            <b/>
            <sz val="8"/>
            <rFont val="Tahoma"/>
            <family val="2"/>
          </rPr>
          <t xml:space="preserve">There is a significant difference between this cell and the following
</t>
        </r>
        <r>
          <rPr>
            <sz val="8"/>
            <rFont val="Tahoma"/>
            <family val="2"/>
          </rPr>
          <t>Unsure</t>
        </r>
      </text>
    </comment>
    <comment ref="BX146" authorId="0" shapeId="0" xr:uid="{D040A782-3633-41FF-8917-E557A39FC30E}">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146" authorId="0" shapeId="0" xr:uid="{4DA15AE3-95D2-4A12-ADB5-39F9FFA8FCC6}">
      <text>
        <r>
          <rPr>
            <b/>
            <sz val="8"/>
            <rFont val="Tahoma"/>
            <family val="2"/>
          </rPr>
          <t xml:space="preserve">There is a significant difference between this cell and the following
</t>
        </r>
        <r>
          <rPr>
            <sz val="8"/>
            <rFont val="Tahoma"/>
            <family val="2"/>
          </rPr>
          <t>No, I have not
I do not recall</t>
        </r>
      </text>
    </comment>
    <comment ref="CA146" authorId="0" shapeId="0" xr:uid="{64CAFE25-6F49-4AF3-AAC3-FFA474AB902C}">
      <text>
        <r>
          <rPr>
            <b/>
            <sz val="8"/>
            <rFont val="Tahoma"/>
            <family val="2"/>
          </rPr>
          <t xml:space="preserve">There is a significant difference between this cell and the following
</t>
        </r>
        <r>
          <rPr>
            <sz val="8"/>
            <rFont val="Tahoma"/>
            <family val="2"/>
          </rPr>
          <t>Yes, I have
I do not recall</t>
        </r>
      </text>
    </comment>
    <comment ref="CB146" authorId="0" shapeId="0" xr:uid="{DD5032AD-4650-4F37-B99A-E844BEF582F3}">
      <text>
        <r>
          <rPr>
            <b/>
            <sz val="8"/>
            <rFont val="Tahoma"/>
            <family val="2"/>
          </rPr>
          <t xml:space="preserve">There is a significant difference between this cell and the following
</t>
        </r>
        <r>
          <rPr>
            <sz val="8"/>
            <rFont val="Tahoma"/>
            <family val="2"/>
          </rPr>
          <t>Yes, I have
No, I have not</t>
        </r>
      </text>
    </comment>
    <comment ref="CD146" authorId="0" shapeId="0" xr:uid="{E0D5D429-3845-471E-8D16-CF4061332F3D}">
      <text>
        <r>
          <rPr>
            <b/>
            <sz val="8"/>
            <rFont val="Tahoma"/>
            <family val="2"/>
          </rPr>
          <t xml:space="preserve">There is a significant difference between this cell and the following
</t>
        </r>
        <r>
          <rPr>
            <sz val="8"/>
            <rFont val="Tahoma"/>
            <family val="2"/>
          </rPr>
          <t>Less likely
The endorsement would have no effect</t>
        </r>
      </text>
    </comment>
    <comment ref="CE146" authorId="0" shapeId="0" xr:uid="{D61395DA-4A6E-4A6F-86A7-A730C5534A34}">
      <text>
        <r>
          <rPr>
            <b/>
            <sz val="8"/>
            <rFont val="Tahoma"/>
            <family val="2"/>
          </rPr>
          <t xml:space="preserve">There is a significant difference between this cell and the following
</t>
        </r>
        <r>
          <rPr>
            <sz val="8"/>
            <rFont val="Tahoma"/>
            <family val="2"/>
          </rPr>
          <t>More likely</t>
        </r>
      </text>
    </comment>
    <comment ref="CF146" authorId="0" shapeId="0" xr:uid="{0C46679C-D3DB-4486-8678-66E971ED53DB}">
      <text>
        <r>
          <rPr>
            <b/>
            <sz val="8"/>
            <rFont val="Tahoma"/>
            <family val="2"/>
          </rPr>
          <t xml:space="preserve">There is a significant difference between this cell and the following
</t>
        </r>
        <r>
          <rPr>
            <sz val="8"/>
            <rFont val="Tahoma"/>
            <family val="2"/>
          </rPr>
          <t>More likely</t>
        </r>
      </text>
    </comment>
    <comment ref="CH146" authorId="0" shapeId="0" xr:uid="{EEE5F813-03C9-44A7-9DB3-DF0D3AF16CE9}">
      <text>
        <r>
          <rPr>
            <b/>
            <sz val="8"/>
            <rFont val="Tahoma"/>
            <family val="2"/>
          </rPr>
          <t xml:space="preserve">There is a significant difference between this cell and the following
</t>
        </r>
        <r>
          <rPr>
            <sz val="8"/>
            <rFont val="Tahoma"/>
            <family val="2"/>
          </rPr>
          <t>Neither support nor oppose
Unsure</t>
        </r>
      </text>
    </comment>
    <comment ref="CI146" authorId="0" shapeId="0" xr:uid="{10F6C881-888B-4ED7-B6E5-819220284704}">
      <text>
        <r>
          <rPr>
            <b/>
            <sz val="8"/>
            <rFont val="Tahoma"/>
            <family val="2"/>
          </rPr>
          <t xml:space="preserve">There is a significant difference between this cell and the following
</t>
        </r>
        <r>
          <rPr>
            <sz val="8"/>
            <rFont val="Tahoma"/>
            <family val="2"/>
          </rPr>
          <t>Neither support nor oppose
Unsure</t>
        </r>
      </text>
    </comment>
    <comment ref="CJ146" authorId="0" shapeId="0" xr:uid="{ABF9A5A0-E457-4218-97EB-CC173A6142F7}">
      <text>
        <r>
          <rPr>
            <b/>
            <sz val="8"/>
            <rFont val="Tahoma"/>
            <family val="2"/>
          </rPr>
          <t xml:space="preserve">There is a significant difference between this cell and the following
</t>
        </r>
        <r>
          <rPr>
            <sz val="8"/>
            <rFont val="Tahoma"/>
            <family val="2"/>
          </rPr>
          <t>Total support
Total oppose
Unsure</t>
        </r>
      </text>
    </comment>
    <comment ref="CK146" authorId="0" shapeId="0" xr:uid="{76F34CC5-DE0B-4DB8-B3A7-B47776152DD4}">
      <text>
        <r>
          <rPr>
            <b/>
            <sz val="8"/>
            <rFont val="Tahoma"/>
            <family val="2"/>
          </rPr>
          <t xml:space="preserve">There is a significant difference between this cell and the following
</t>
        </r>
        <r>
          <rPr>
            <sz val="8"/>
            <rFont val="Tahoma"/>
            <family val="2"/>
          </rPr>
          <t>Total support
Total oppose
Neither support nor oppose</t>
        </r>
      </text>
    </comment>
    <comment ref="CQ146" authorId="0" shapeId="0" xr:uid="{59E15637-407C-4FCC-BEC7-F38BF5BF7366}">
      <text>
        <r>
          <rPr>
            <b/>
            <sz val="8"/>
            <rFont val="Tahoma"/>
            <family val="2"/>
          </rPr>
          <t xml:space="preserve">There is a significant difference between this cell and the following
</t>
        </r>
        <r>
          <rPr>
            <sz val="8"/>
            <rFont val="Tahoma"/>
            <family val="2"/>
          </rPr>
          <t>Unsure</t>
        </r>
      </text>
    </comment>
    <comment ref="CR146" authorId="0" shapeId="0" xr:uid="{B2D0935B-634D-41B0-84EE-075616AF87D2}">
      <text>
        <r>
          <rPr>
            <b/>
            <sz val="8"/>
            <rFont val="Tahoma"/>
            <family val="2"/>
          </rPr>
          <t xml:space="preserve">There is a significant difference between this cell and the following
</t>
        </r>
        <r>
          <rPr>
            <sz val="8"/>
            <rFont val="Tahoma"/>
            <family val="2"/>
          </rPr>
          <t>Unsure</t>
        </r>
      </text>
    </comment>
    <comment ref="CS146" authorId="0" shapeId="0" xr:uid="{37D4F8FA-CB53-4C3C-8FF7-B4EFB2862C1F}">
      <text>
        <r>
          <rPr>
            <b/>
            <sz val="8"/>
            <rFont val="Tahoma"/>
            <family val="2"/>
          </rPr>
          <t xml:space="preserve">There is a significant difference between this cell and the following
</t>
        </r>
        <r>
          <rPr>
            <sz val="8"/>
            <rFont val="Tahoma"/>
            <family val="2"/>
          </rPr>
          <t>Unsure</t>
        </r>
      </text>
    </comment>
    <comment ref="CT146" authorId="0" shapeId="0" xr:uid="{B35C8CBC-7299-4508-8E2A-A62B7DF9A39B}">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D147" authorId="0" shapeId="0" xr:uid="{35FF88A5-226E-48BD-806C-ED4CE8D682A6}">
      <text>
        <r>
          <rPr>
            <b/>
            <sz val="8"/>
            <rFont val="Tahoma"/>
            <family val="2"/>
          </rPr>
          <t xml:space="preserve">There is a significant difference between this cell and the following
</t>
        </r>
        <r>
          <rPr>
            <sz val="8"/>
            <rFont val="Tahoma"/>
            <family val="2"/>
          </rPr>
          <t>Yes, I previously participated
No, I never participated</t>
        </r>
      </text>
    </comment>
    <comment ref="E147" authorId="0" shapeId="0" xr:uid="{0BD190DC-71CE-4CDA-A504-F29CDFB32974}">
      <text>
        <r>
          <rPr>
            <b/>
            <sz val="8"/>
            <rFont val="Tahoma"/>
            <family val="2"/>
          </rPr>
          <t xml:space="preserve">There is a significant difference between this cell and the following
</t>
        </r>
        <r>
          <rPr>
            <sz val="8"/>
            <rFont val="Tahoma"/>
            <family val="2"/>
          </rPr>
          <t>Yes, I am currently participating
No, I never participated</t>
        </r>
      </text>
    </comment>
    <comment ref="F147" authorId="0" shapeId="0" xr:uid="{6F595739-0678-497E-A405-88EE3DB228AE}">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147" authorId="0" shapeId="0" xr:uid="{53A08A50-30DD-4080-90E2-C023B4979F08}">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147" authorId="0" shapeId="0" xr:uid="{A260D07F-9B30-4D6B-8702-9C7661965E9F}">
      <text>
        <r>
          <rPr>
            <b/>
            <sz val="8"/>
            <rFont val="Tahoma"/>
            <family val="2"/>
          </rPr>
          <t xml:space="preserve">There is a significant difference between this cell and the following
</t>
        </r>
        <r>
          <rPr>
            <sz val="8"/>
            <rFont val="Tahoma"/>
            <family val="2"/>
          </rPr>
          <t>Yes, I have a partner or close family member who is currently participating
No, I do not have a partner or close family member who participated in the past</t>
        </r>
      </text>
    </comment>
    <comment ref="J147" authorId="0" shapeId="0" xr:uid="{92CD08B5-8605-44F8-AFA1-51340E75C11B}">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147" authorId="0" shapeId="0" xr:uid="{BD610926-7C28-420F-B1C9-750575F096DC}">
      <text>
        <r>
          <rPr>
            <b/>
            <sz val="8"/>
            <rFont val="Tahoma"/>
            <family val="2"/>
          </rPr>
          <t xml:space="preserve">There is a significant difference between this cell and the following
</t>
        </r>
        <r>
          <rPr>
            <sz val="8"/>
            <rFont val="Tahoma"/>
            <family val="2"/>
          </rPr>
          <t>No</t>
        </r>
      </text>
    </comment>
    <comment ref="M147" authorId="0" shapeId="0" xr:uid="{41CBFF1F-6738-41FC-8637-164AA5708161}">
      <text>
        <r>
          <rPr>
            <b/>
            <sz val="8"/>
            <rFont val="Tahoma"/>
            <family val="2"/>
          </rPr>
          <t xml:space="preserve">There is a significant difference between this cell and the following
</t>
        </r>
        <r>
          <rPr>
            <sz val="8"/>
            <rFont val="Tahoma"/>
            <family val="2"/>
          </rPr>
          <t>Yes</t>
        </r>
      </text>
    </comment>
    <comment ref="O147" authorId="0" shapeId="0" xr:uid="{F4D64B02-51BD-41D0-87A7-8F2106FF7255}">
      <text>
        <r>
          <rPr>
            <b/>
            <sz val="8"/>
            <rFont val="Tahoma"/>
            <family val="2"/>
          </rPr>
          <t xml:space="preserve">There is a significant difference between this cell and the following
</t>
        </r>
        <r>
          <rPr>
            <sz val="8"/>
            <rFont val="Tahoma"/>
            <family val="2"/>
          </rPr>
          <t>Some/A little
Nothing at all</t>
        </r>
      </text>
    </comment>
    <comment ref="P147" authorId="0" shapeId="0" xr:uid="{F6FC1817-5752-4E00-8AD8-9CAFD44B84D3}">
      <text>
        <r>
          <rPr>
            <b/>
            <sz val="8"/>
            <rFont val="Tahoma"/>
            <family val="2"/>
          </rPr>
          <t xml:space="preserve">There is a significant difference between this cell and the following
</t>
        </r>
        <r>
          <rPr>
            <sz val="8"/>
            <rFont val="Tahoma"/>
            <family val="2"/>
          </rPr>
          <t>A great deal/A moderate amount</t>
        </r>
      </text>
    </comment>
    <comment ref="Q147" authorId="0" shapeId="0" xr:uid="{1E00FC26-17D8-44D8-805B-EDAE43DA63E5}">
      <text>
        <r>
          <rPr>
            <b/>
            <sz val="8"/>
            <rFont val="Tahoma"/>
            <family val="2"/>
          </rPr>
          <t xml:space="preserve">There is a significant difference between this cell and the following
</t>
        </r>
        <r>
          <rPr>
            <sz val="8"/>
            <rFont val="Tahoma"/>
            <family val="2"/>
          </rPr>
          <t>A great deal/A moderate amount</t>
        </r>
      </text>
    </comment>
    <comment ref="S147" authorId="0" shapeId="0" xr:uid="{D004824F-82C0-4D5B-8399-7741CFB0AF72}">
      <text>
        <r>
          <rPr>
            <b/>
            <sz val="8"/>
            <rFont val="Tahoma"/>
            <family val="2"/>
          </rPr>
          <t xml:space="preserve">There is a significant difference between this cell and the following
</t>
        </r>
        <r>
          <rPr>
            <sz val="8"/>
            <rFont val="Tahoma"/>
            <family val="2"/>
          </rPr>
          <t>Neither agree nor disagree
Unsure</t>
        </r>
      </text>
    </comment>
    <comment ref="T147" authorId="0" shapeId="0" xr:uid="{B4BB399E-8D4E-4023-85F2-D5EB6DF60127}">
      <text>
        <r>
          <rPr>
            <b/>
            <sz val="8"/>
            <rFont val="Tahoma"/>
            <family val="2"/>
          </rPr>
          <t xml:space="preserve">There is a significant difference between this cell and the following
</t>
        </r>
        <r>
          <rPr>
            <sz val="8"/>
            <rFont val="Tahoma"/>
            <family val="2"/>
          </rPr>
          <t>Unsure</t>
        </r>
      </text>
    </comment>
    <comment ref="U147" authorId="0" shapeId="0" xr:uid="{3CCF3161-30B9-4A47-93A5-F1424C6DC9E9}">
      <text>
        <r>
          <rPr>
            <b/>
            <sz val="8"/>
            <rFont val="Tahoma"/>
            <family val="2"/>
          </rPr>
          <t xml:space="preserve">There is a significant difference between this cell and the following
</t>
        </r>
        <r>
          <rPr>
            <sz val="8"/>
            <rFont val="Tahoma"/>
            <family val="2"/>
          </rPr>
          <t>Total agree
Unsure</t>
        </r>
      </text>
    </comment>
    <comment ref="V147" authorId="0" shapeId="0" xr:uid="{C75E4D8F-4B1C-43C3-9D0D-9E2DAD9EAA74}">
      <text>
        <r>
          <rPr>
            <b/>
            <sz val="8"/>
            <rFont val="Tahoma"/>
            <family val="2"/>
          </rPr>
          <t xml:space="preserve">There is a significant difference between this cell and the following
</t>
        </r>
        <r>
          <rPr>
            <sz val="8"/>
            <rFont val="Tahoma"/>
            <family val="2"/>
          </rPr>
          <t>Total agree
Total disagree
Neither agree nor disagree</t>
        </r>
      </text>
    </comment>
    <comment ref="X147" authorId="0" shapeId="0" xr:uid="{ADEF4754-DDA1-4604-B4A3-85B4D85F4FC4}">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Y147" authorId="0" shapeId="0" xr:uid="{12B24749-29B0-4A9F-8661-F7EF36EA37A7}">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Z147" authorId="0" shapeId="0" xr:uid="{CFC84A57-D7F8-49C9-BA81-B65093B2ECB5}">
      <text>
        <r>
          <rPr>
            <b/>
            <sz val="8"/>
            <rFont val="Tahoma"/>
            <family val="2"/>
          </rPr>
          <t xml:space="preserve">There is a significant difference between this cell and the following
</t>
        </r>
        <r>
          <rPr>
            <sz val="8"/>
            <rFont val="Tahoma"/>
            <family val="2"/>
          </rPr>
          <t>I view college sports more favorably
I view college sports less favorably</t>
        </r>
      </text>
    </comment>
    <comment ref="AA147" authorId="0" shapeId="0" xr:uid="{CC75746D-678C-4CA9-8C3E-993EB745C833}">
      <text>
        <r>
          <rPr>
            <b/>
            <sz val="8"/>
            <rFont val="Tahoma"/>
            <family val="2"/>
          </rPr>
          <t xml:space="preserve">There is a significant difference between this cell and the following
</t>
        </r>
        <r>
          <rPr>
            <sz val="8"/>
            <rFont val="Tahoma"/>
            <family val="2"/>
          </rPr>
          <t>I view college sports more favorably
I view college sports less favorably</t>
        </r>
      </text>
    </comment>
    <comment ref="AC147" authorId="0" shapeId="0" xr:uid="{0097DBE7-20E4-4508-A6B6-D8057D1AD823}">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
I am unsure if it has affected my viewing habits</t>
        </r>
      </text>
    </comment>
    <comment ref="AD147" authorId="0" shapeId="0" xr:uid="{58C26F8A-B196-4D53-99E9-D9C416D11789}">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
I am unsure if it has affected my viewing habits</t>
        </r>
      </text>
    </comment>
    <comment ref="AE147" authorId="0" shapeId="0" xr:uid="{EEAECBF1-C42F-4433-A4F0-1198FA9B3E37}">
      <text>
        <r>
          <rPr>
            <b/>
            <sz val="8"/>
            <rFont val="Tahoma"/>
            <family val="2"/>
          </rPr>
          <t xml:space="preserve">There is a significant difference between this cell and the following
</t>
        </r>
        <r>
          <rPr>
            <sz val="8"/>
            <rFont val="Tahoma"/>
            <family val="2"/>
          </rPr>
          <t>I watch college sports more
I watch college sports less
I do not and will not watch college sports
I am unsure if it has affected my viewing habits</t>
        </r>
      </text>
    </comment>
    <comment ref="AF147" authorId="0" shapeId="0" xr:uid="{162E3A10-405E-43C3-8001-97BBC62BCB21}">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G147" authorId="0" shapeId="0" xr:uid="{90C56F82-3C49-482F-B449-F3954373B66F}">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I147" authorId="0" shapeId="0" xr:uid="{2BAE5FC7-D37F-41CA-9CD8-87A34D2E4070}">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
Unsure</t>
        </r>
      </text>
    </comment>
    <comment ref="AJ147" authorId="0" shapeId="0" xr:uid="{84879058-B3CE-4D11-99E7-CAD61D2885CF}">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Unsure</t>
        </r>
      </text>
    </comment>
    <comment ref="AK147" authorId="0" shapeId="0" xr:uid="{FEFA3E77-69F2-4FB6-B86F-35465C587206}">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Unsure</t>
        </r>
      </text>
    </comment>
    <comment ref="AL147" authorId="0" shapeId="0" xr:uid="{6D8F6887-6C72-49E3-8189-BC0307A04141}">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147" authorId="0" shapeId="0" xr:uid="{58B7DC4A-6573-48BA-ACD0-C3348887D2FC}">
      <text>
        <r>
          <rPr>
            <b/>
            <sz val="8"/>
            <rFont val="Tahoma"/>
            <family val="2"/>
          </rPr>
          <t xml:space="preserve">There is a significant difference between this cell and the following
</t>
        </r>
        <r>
          <rPr>
            <sz val="8"/>
            <rFont val="Tahoma"/>
            <family val="2"/>
          </rPr>
          <t>No
Unsure</t>
        </r>
      </text>
    </comment>
    <comment ref="AO147" authorId="0" shapeId="0" xr:uid="{C68B667E-9748-4B9A-94F0-E9C8D746E91E}">
      <text>
        <r>
          <rPr>
            <b/>
            <sz val="8"/>
            <rFont val="Tahoma"/>
            <family val="2"/>
          </rPr>
          <t xml:space="preserve">There is a significant difference between this cell and the following
</t>
        </r>
        <r>
          <rPr>
            <sz val="8"/>
            <rFont val="Tahoma"/>
            <family val="2"/>
          </rPr>
          <t>Yes</t>
        </r>
      </text>
    </comment>
    <comment ref="AP147" authorId="0" shapeId="0" xr:uid="{239D481D-510D-4BD3-8BD9-57D99A68653B}">
      <text>
        <r>
          <rPr>
            <b/>
            <sz val="8"/>
            <rFont val="Tahoma"/>
            <family val="2"/>
          </rPr>
          <t xml:space="preserve">There is a significant difference between this cell and the following
</t>
        </r>
        <r>
          <rPr>
            <sz val="8"/>
            <rFont val="Tahoma"/>
            <family val="2"/>
          </rPr>
          <t>Yes</t>
        </r>
      </text>
    </comment>
    <comment ref="AR147" authorId="0" shapeId="0" xr:uid="{08E3E946-AEE8-4832-923B-DE085F9C40B7}">
      <text>
        <r>
          <rPr>
            <b/>
            <sz val="8"/>
            <rFont val="Tahoma"/>
            <family val="2"/>
          </rPr>
          <t xml:space="preserve">There is a significant difference between this cell and the following
</t>
        </r>
        <r>
          <rPr>
            <sz val="8"/>
            <rFont val="Tahoma"/>
            <family val="2"/>
          </rPr>
          <t>No
Unsure</t>
        </r>
      </text>
    </comment>
    <comment ref="AS147" authorId="0" shapeId="0" xr:uid="{AF214A4F-BCB2-415D-9B92-D7C77C41DFD1}">
      <text>
        <r>
          <rPr>
            <b/>
            <sz val="8"/>
            <rFont val="Tahoma"/>
            <family val="2"/>
          </rPr>
          <t xml:space="preserve">There is a significant difference between this cell and the following
</t>
        </r>
        <r>
          <rPr>
            <sz val="8"/>
            <rFont val="Tahoma"/>
            <family val="2"/>
          </rPr>
          <t>Yes
Unsure</t>
        </r>
      </text>
    </comment>
    <comment ref="AT147" authorId="0" shapeId="0" xr:uid="{57275127-5F9B-4E21-AC05-3F7F5D7941C3}">
      <text>
        <r>
          <rPr>
            <b/>
            <sz val="8"/>
            <rFont val="Tahoma"/>
            <family val="2"/>
          </rPr>
          <t xml:space="preserve">There is a significant difference between this cell and the following
</t>
        </r>
        <r>
          <rPr>
            <sz val="8"/>
            <rFont val="Tahoma"/>
            <family val="2"/>
          </rPr>
          <t>Yes
No</t>
        </r>
      </text>
    </comment>
    <comment ref="AV147" authorId="0" shapeId="0" xr:uid="{BAF6200E-DC2E-4B23-AA25-846450A6DF32}">
      <text>
        <r>
          <rPr>
            <b/>
            <sz val="8"/>
            <rFont val="Tahoma"/>
            <family val="2"/>
          </rPr>
          <t xml:space="preserve">There is a significant difference between this cell and the following
</t>
        </r>
        <r>
          <rPr>
            <sz val="8"/>
            <rFont val="Tahoma"/>
            <family val="2"/>
          </rPr>
          <t>Unsure</t>
        </r>
      </text>
    </comment>
    <comment ref="AW147" authorId="0" shapeId="0" xr:uid="{F3B51FA9-5B5B-49DB-8857-FF1A8D384DCD}">
      <text>
        <r>
          <rPr>
            <b/>
            <sz val="8"/>
            <rFont val="Tahoma"/>
            <family val="2"/>
          </rPr>
          <t xml:space="preserve">There is a significant difference between this cell and the following
</t>
        </r>
        <r>
          <rPr>
            <sz val="8"/>
            <rFont val="Tahoma"/>
            <family val="2"/>
          </rPr>
          <t>Unsure</t>
        </r>
      </text>
    </comment>
    <comment ref="AX147" authorId="0" shapeId="0" xr:uid="{EEE512CE-D0F8-4C00-8078-E0E0E8D1EFC5}">
      <text>
        <r>
          <rPr>
            <b/>
            <sz val="8"/>
            <rFont val="Tahoma"/>
            <family val="2"/>
          </rPr>
          <t xml:space="preserve">There is a significant difference between this cell and the following
</t>
        </r>
        <r>
          <rPr>
            <sz val="8"/>
            <rFont val="Tahoma"/>
            <family val="2"/>
          </rPr>
          <t>Yes
No</t>
        </r>
      </text>
    </comment>
    <comment ref="AZ147" authorId="0" shapeId="0" xr:uid="{ACDAF22F-196B-49A2-8867-ED189ECD8B02}">
      <text>
        <r>
          <rPr>
            <b/>
            <sz val="8"/>
            <rFont val="Tahoma"/>
            <family val="2"/>
          </rPr>
          <t xml:space="preserve">There is a significant difference between this cell and the following
</t>
        </r>
        <r>
          <rPr>
            <sz val="8"/>
            <rFont val="Tahoma"/>
            <family val="2"/>
          </rPr>
          <t>Unsure</t>
        </r>
      </text>
    </comment>
    <comment ref="BA147" authorId="0" shapeId="0" xr:uid="{DE5A391C-68B6-4647-B04F-D88D3A22FC27}">
      <text>
        <r>
          <rPr>
            <b/>
            <sz val="8"/>
            <rFont val="Tahoma"/>
            <family val="2"/>
          </rPr>
          <t xml:space="preserve">There is a significant difference between this cell and the following
</t>
        </r>
        <r>
          <rPr>
            <sz val="8"/>
            <rFont val="Tahoma"/>
            <family val="2"/>
          </rPr>
          <t>Unsure</t>
        </r>
      </text>
    </comment>
    <comment ref="BB147" authorId="0" shapeId="0" xr:uid="{61D52739-4C22-4473-BCBF-3B7C2B06D7F1}">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147" authorId="0" shapeId="0" xr:uid="{A2008D6D-C227-4A64-9D13-AF25F87732C6}">
      <text>
        <r>
          <rPr>
            <b/>
            <sz val="8"/>
            <rFont val="Tahoma"/>
            <family val="2"/>
          </rPr>
          <t xml:space="preserve">There is a significant difference between this cell and the following
</t>
        </r>
        <r>
          <rPr>
            <sz val="8"/>
            <rFont val="Tahoma"/>
            <family val="2"/>
          </rPr>
          <t>Unsure</t>
        </r>
      </text>
    </comment>
    <comment ref="BF147" authorId="0" shapeId="0" xr:uid="{DC11F0C1-D3F4-4E91-AE5A-2FA832A64862}">
      <text>
        <r>
          <rPr>
            <b/>
            <sz val="8"/>
            <rFont val="Tahoma"/>
            <family val="2"/>
          </rPr>
          <t xml:space="preserve">There is a significant difference between this cell and the following
</t>
        </r>
        <r>
          <rPr>
            <sz val="8"/>
            <rFont val="Tahoma"/>
            <family val="2"/>
          </rPr>
          <t>Yes</t>
        </r>
      </text>
    </comment>
    <comment ref="BH147" authorId="0" shapeId="0" xr:uid="{112758EF-E3B3-48E6-B122-B31564555F64}">
      <text>
        <r>
          <rPr>
            <b/>
            <sz val="8"/>
            <rFont val="Tahoma"/>
            <family val="2"/>
          </rPr>
          <t xml:space="preserve">There is a significant difference between this cell and the following
</t>
        </r>
        <r>
          <rPr>
            <sz val="8"/>
            <rFont val="Tahoma"/>
            <family val="2"/>
          </rPr>
          <t>No
Unsure</t>
        </r>
      </text>
    </comment>
    <comment ref="BI147" authorId="0" shapeId="0" xr:uid="{6BF88A29-1A5A-4D69-971D-9214C8619BB7}">
      <text>
        <r>
          <rPr>
            <b/>
            <sz val="8"/>
            <rFont val="Tahoma"/>
            <family val="2"/>
          </rPr>
          <t xml:space="preserve">There is a significant difference between this cell and the following
</t>
        </r>
        <r>
          <rPr>
            <sz val="8"/>
            <rFont val="Tahoma"/>
            <family val="2"/>
          </rPr>
          <t>Yes
Unsure</t>
        </r>
      </text>
    </comment>
    <comment ref="BJ147" authorId="0" shapeId="0" xr:uid="{B10B5729-9093-4DC6-BDB0-7001BBBBBD5B}">
      <text>
        <r>
          <rPr>
            <b/>
            <sz val="8"/>
            <rFont val="Tahoma"/>
            <family val="2"/>
          </rPr>
          <t xml:space="preserve">There is a significant difference between this cell and the following
</t>
        </r>
        <r>
          <rPr>
            <sz val="8"/>
            <rFont val="Tahoma"/>
            <family val="2"/>
          </rPr>
          <t>Yes
No</t>
        </r>
      </text>
    </comment>
    <comment ref="BL147" authorId="0" shapeId="0" xr:uid="{014636CE-A648-4CFB-9519-F08326CE947D}">
      <text>
        <r>
          <rPr>
            <b/>
            <sz val="8"/>
            <rFont val="Tahoma"/>
            <family val="2"/>
          </rPr>
          <t xml:space="preserve">There is a significant difference between this cell and the following
</t>
        </r>
        <r>
          <rPr>
            <sz val="8"/>
            <rFont val="Tahoma"/>
            <family val="2"/>
          </rPr>
          <t>Total disagree
Neither agree nor disagree
Unsure</t>
        </r>
      </text>
    </comment>
    <comment ref="BM147" authorId="0" shapeId="0" xr:uid="{46319695-89F9-4566-A213-D2910DDA6244}">
      <text>
        <r>
          <rPr>
            <b/>
            <sz val="8"/>
            <rFont val="Tahoma"/>
            <family val="2"/>
          </rPr>
          <t xml:space="preserve">There is a significant difference between this cell and the following
</t>
        </r>
        <r>
          <rPr>
            <sz val="8"/>
            <rFont val="Tahoma"/>
            <family val="2"/>
          </rPr>
          <t>Total argee
Neither agree nor disagree
Unsure</t>
        </r>
      </text>
    </comment>
    <comment ref="BN147" authorId="0" shapeId="0" xr:uid="{84BA76AE-973A-41C1-B5B1-5EA9A97FC09D}">
      <text>
        <r>
          <rPr>
            <b/>
            <sz val="8"/>
            <rFont val="Tahoma"/>
            <family val="2"/>
          </rPr>
          <t xml:space="preserve">There is a significant difference between this cell and the following
</t>
        </r>
        <r>
          <rPr>
            <sz val="8"/>
            <rFont val="Tahoma"/>
            <family val="2"/>
          </rPr>
          <t>Total argee
Total disagree</t>
        </r>
      </text>
    </comment>
    <comment ref="BO147" authorId="0" shapeId="0" xr:uid="{78348B65-DF37-4B46-9328-F28AB80F9926}">
      <text>
        <r>
          <rPr>
            <b/>
            <sz val="8"/>
            <rFont val="Tahoma"/>
            <family val="2"/>
          </rPr>
          <t xml:space="preserve">There is a significant difference between this cell and the following
</t>
        </r>
        <r>
          <rPr>
            <sz val="8"/>
            <rFont val="Tahoma"/>
            <family val="2"/>
          </rPr>
          <t>Total argee
Total disagree</t>
        </r>
      </text>
    </comment>
    <comment ref="BQ147" authorId="0" shapeId="0" xr:uid="{3FC54783-09FE-4477-9039-F5A53128957C}">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147" authorId="0" shapeId="0" xr:uid="{02348912-F476-40DE-822A-60D87152D362}">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147" authorId="0" shapeId="0" xr:uid="{247A128C-595A-47A5-A816-E17E358F7C1A}">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147" authorId="0" shapeId="0" xr:uid="{A671D99A-25EC-4AD6-B4E2-C62D8BB42BB9}">
      <text>
        <r>
          <rPr>
            <b/>
            <sz val="8"/>
            <rFont val="Tahoma"/>
            <family val="2"/>
          </rPr>
          <t xml:space="preserve">There is a significant difference between this cell and the following
</t>
        </r>
        <r>
          <rPr>
            <sz val="8"/>
            <rFont val="Tahoma"/>
            <family val="2"/>
          </rPr>
          <t>The NCAA
Unsure</t>
        </r>
      </text>
    </comment>
    <comment ref="BV147" authorId="0" shapeId="0" xr:uid="{DF7B99E2-8E23-4678-A289-45A7AC375771}">
      <text>
        <r>
          <rPr>
            <b/>
            <sz val="8"/>
            <rFont val="Tahoma"/>
            <family val="2"/>
          </rPr>
          <t xml:space="preserve">There is a significant difference between this cell and the following
</t>
        </r>
        <r>
          <rPr>
            <sz val="8"/>
            <rFont val="Tahoma"/>
            <family val="2"/>
          </rPr>
          <t>The athlete’s college or university
Unsure</t>
        </r>
      </text>
    </comment>
    <comment ref="BW147" authorId="0" shapeId="0" xr:uid="{183CDD4C-3DFF-4FB3-A03B-DA4EAEA766F4}">
      <text>
        <r>
          <rPr>
            <b/>
            <sz val="8"/>
            <rFont val="Tahoma"/>
            <family val="2"/>
          </rPr>
          <t xml:space="preserve">There is a significant difference between this cell and the following
</t>
        </r>
        <r>
          <rPr>
            <sz val="8"/>
            <rFont val="Tahoma"/>
            <family val="2"/>
          </rPr>
          <t>Unsure</t>
        </r>
      </text>
    </comment>
    <comment ref="BX147" authorId="0" shapeId="0" xr:uid="{093DB6C7-FCC6-49CE-A09E-BD63EA84C44A}">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147" authorId="0" shapeId="0" xr:uid="{4C24D93D-FBD6-4E1B-B1D3-3E8B681B5750}">
      <text>
        <r>
          <rPr>
            <b/>
            <sz val="8"/>
            <rFont val="Tahoma"/>
            <family val="2"/>
          </rPr>
          <t xml:space="preserve">There is a significant difference between this cell and the following
</t>
        </r>
        <r>
          <rPr>
            <sz val="8"/>
            <rFont val="Tahoma"/>
            <family val="2"/>
          </rPr>
          <t>No, I have not
I do not recall</t>
        </r>
      </text>
    </comment>
    <comment ref="CA147" authorId="0" shapeId="0" xr:uid="{1C0B4975-E7BF-4CA5-84AB-44D355E7A74D}">
      <text>
        <r>
          <rPr>
            <b/>
            <sz val="8"/>
            <rFont val="Tahoma"/>
            <family val="2"/>
          </rPr>
          <t xml:space="preserve">There is a significant difference between this cell and the following
</t>
        </r>
        <r>
          <rPr>
            <sz val="8"/>
            <rFont val="Tahoma"/>
            <family val="2"/>
          </rPr>
          <t>Yes, I have
I do not recall</t>
        </r>
      </text>
    </comment>
    <comment ref="CB147" authorId="0" shapeId="0" xr:uid="{B4810A14-BB59-47FE-9535-F71327A4DED0}">
      <text>
        <r>
          <rPr>
            <b/>
            <sz val="8"/>
            <rFont val="Tahoma"/>
            <family val="2"/>
          </rPr>
          <t xml:space="preserve">There is a significant difference between this cell and the following
</t>
        </r>
        <r>
          <rPr>
            <sz val="8"/>
            <rFont val="Tahoma"/>
            <family val="2"/>
          </rPr>
          <t>Yes, I have
No, I have not</t>
        </r>
      </text>
    </comment>
    <comment ref="CD147" authorId="0" shapeId="0" xr:uid="{74B3DEC1-DC70-43E5-A205-97E2FC15D503}">
      <text>
        <r>
          <rPr>
            <b/>
            <sz val="8"/>
            <rFont val="Tahoma"/>
            <family val="2"/>
          </rPr>
          <t xml:space="preserve">There is a significant difference between this cell and the following
</t>
        </r>
        <r>
          <rPr>
            <sz val="8"/>
            <rFont val="Tahoma"/>
            <family val="2"/>
          </rPr>
          <t>Less likely
The endorsement would have no effect</t>
        </r>
      </text>
    </comment>
    <comment ref="CE147" authorId="0" shapeId="0" xr:uid="{B7C2F4EB-DBAE-43BE-AD49-B808558E5C02}">
      <text>
        <r>
          <rPr>
            <b/>
            <sz val="8"/>
            <rFont val="Tahoma"/>
            <family val="2"/>
          </rPr>
          <t xml:space="preserve">There is a significant difference between this cell and the following
</t>
        </r>
        <r>
          <rPr>
            <sz val="8"/>
            <rFont val="Tahoma"/>
            <family val="2"/>
          </rPr>
          <t>More likely
The endorsement would have no effect</t>
        </r>
      </text>
    </comment>
    <comment ref="CF147" authorId="0" shapeId="0" xr:uid="{4F7DB8A2-FA03-4F7A-81FE-10FBF5C6CCCF}">
      <text>
        <r>
          <rPr>
            <b/>
            <sz val="8"/>
            <rFont val="Tahoma"/>
            <family val="2"/>
          </rPr>
          <t xml:space="preserve">There is a significant difference between this cell and the following
</t>
        </r>
        <r>
          <rPr>
            <sz val="8"/>
            <rFont val="Tahoma"/>
            <family val="2"/>
          </rPr>
          <t>More likely
Less likely</t>
        </r>
      </text>
    </comment>
    <comment ref="CH147" authorId="0" shapeId="0" xr:uid="{6CECB969-29F8-4CDB-A20B-00DAA2A06F02}">
      <text>
        <r>
          <rPr>
            <b/>
            <sz val="8"/>
            <rFont val="Tahoma"/>
            <family val="2"/>
          </rPr>
          <t xml:space="preserve">There is a significant difference between this cell and the following
</t>
        </r>
        <r>
          <rPr>
            <sz val="8"/>
            <rFont val="Tahoma"/>
            <family val="2"/>
          </rPr>
          <t>Total oppose
Neither support nor oppose
Unsure</t>
        </r>
      </text>
    </comment>
    <comment ref="CI147" authorId="0" shapeId="0" xr:uid="{EF23924F-1B06-4D5D-A172-903CCDA6FB55}">
      <text>
        <r>
          <rPr>
            <b/>
            <sz val="8"/>
            <rFont val="Tahoma"/>
            <family val="2"/>
          </rPr>
          <t xml:space="preserve">There is a significant difference between this cell and the following
</t>
        </r>
        <r>
          <rPr>
            <sz val="8"/>
            <rFont val="Tahoma"/>
            <family val="2"/>
          </rPr>
          <t>Total support
Unsure</t>
        </r>
      </text>
    </comment>
    <comment ref="CJ147" authorId="0" shapeId="0" xr:uid="{7C7485EF-A78B-44CA-B180-1F06DDA3DF0D}">
      <text>
        <r>
          <rPr>
            <b/>
            <sz val="8"/>
            <rFont val="Tahoma"/>
            <family val="2"/>
          </rPr>
          <t xml:space="preserve">There is a significant difference between this cell and the following
</t>
        </r>
        <r>
          <rPr>
            <sz val="8"/>
            <rFont val="Tahoma"/>
            <family val="2"/>
          </rPr>
          <t>Total support</t>
        </r>
      </text>
    </comment>
    <comment ref="CK147" authorId="0" shapeId="0" xr:uid="{74C7B813-7A6E-41C0-A0C9-C27240E982B3}">
      <text>
        <r>
          <rPr>
            <b/>
            <sz val="8"/>
            <rFont val="Tahoma"/>
            <family val="2"/>
          </rPr>
          <t xml:space="preserve">There is a significant difference between this cell and the following
</t>
        </r>
        <r>
          <rPr>
            <sz val="8"/>
            <rFont val="Tahoma"/>
            <family val="2"/>
          </rPr>
          <t>Total support
Total oppose</t>
        </r>
      </text>
    </comment>
    <comment ref="CM147" authorId="0" shapeId="0" xr:uid="{B657ADE3-C3C7-46BC-8B36-1E0FBA3E8B5E}">
      <text>
        <r>
          <rPr>
            <b/>
            <sz val="8"/>
            <rFont val="Tahoma"/>
            <family val="2"/>
          </rPr>
          <t xml:space="preserve">There is a significant difference between this cell and the following
</t>
        </r>
        <r>
          <rPr>
            <sz val="8"/>
            <rFont val="Tahoma"/>
            <family val="2"/>
          </rPr>
          <t>No, there should not be a limit
Unsure</t>
        </r>
      </text>
    </comment>
    <comment ref="CN147" authorId="0" shapeId="0" xr:uid="{08B55865-398B-4130-9177-FFEC9BA7E212}">
      <text>
        <r>
          <rPr>
            <b/>
            <sz val="8"/>
            <rFont val="Tahoma"/>
            <family val="2"/>
          </rPr>
          <t xml:space="preserve">There is a significant difference between this cell and the following
</t>
        </r>
        <r>
          <rPr>
            <sz val="8"/>
            <rFont val="Tahoma"/>
            <family val="2"/>
          </rPr>
          <t>Yes, there should be a limit
Unsure</t>
        </r>
      </text>
    </comment>
    <comment ref="CO147" authorId="0" shapeId="0" xr:uid="{E810BEFD-59BE-42F3-BE3E-F32FE1676674}">
      <text>
        <r>
          <rPr>
            <b/>
            <sz val="8"/>
            <rFont val="Tahoma"/>
            <family val="2"/>
          </rPr>
          <t xml:space="preserve">There is a significant difference between this cell and the following
</t>
        </r>
        <r>
          <rPr>
            <sz val="8"/>
            <rFont val="Tahoma"/>
            <family val="2"/>
          </rPr>
          <t>Yes, there should be a limit
No, there should not be a limit</t>
        </r>
      </text>
    </comment>
    <comment ref="CQ147" authorId="0" shapeId="0" xr:uid="{98776BF5-E2C6-45C1-896C-FADA1471262F}">
      <text>
        <r>
          <rPr>
            <b/>
            <sz val="8"/>
            <rFont val="Tahoma"/>
            <family val="2"/>
          </rPr>
          <t xml:space="preserve">There is a significant difference between this cell and the following
</t>
        </r>
        <r>
          <rPr>
            <sz val="8"/>
            <rFont val="Tahoma"/>
            <family val="2"/>
          </rPr>
          <t>Unsure</t>
        </r>
      </text>
    </comment>
    <comment ref="CR147" authorId="0" shapeId="0" xr:uid="{368291FC-3DA8-4805-B0CB-0FD061D8D053}">
      <text>
        <r>
          <rPr>
            <b/>
            <sz val="8"/>
            <rFont val="Tahoma"/>
            <family val="2"/>
          </rPr>
          <t xml:space="preserve">There is a significant difference between this cell and the following
</t>
        </r>
        <r>
          <rPr>
            <sz val="8"/>
            <rFont val="Tahoma"/>
            <family val="2"/>
          </rPr>
          <t>Unsure</t>
        </r>
      </text>
    </comment>
    <comment ref="CS147" authorId="0" shapeId="0" xr:uid="{50915743-CB0A-4F9C-923A-6EAEA553F5D6}">
      <text>
        <r>
          <rPr>
            <b/>
            <sz val="8"/>
            <rFont val="Tahoma"/>
            <family val="2"/>
          </rPr>
          <t xml:space="preserve">There is a significant difference between this cell and the following
</t>
        </r>
        <r>
          <rPr>
            <sz val="8"/>
            <rFont val="Tahoma"/>
            <family val="2"/>
          </rPr>
          <t>Unsure</t>
        </r>
      </text>
    </comment>
    <comment ref="CT147" authorId="0" shapeId="0" xr:uid="{C14819F4-4CDD-475D-916B-B2C7CF761B3C}">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U148" authorId="0" shapeId="0" xr:uid="{D83AA740-5E11-4415-935D-66E48C1FDE31}">
      <text>
        <r>
          <rPr>
            <b/>
            <sz val="8"/>
            <rFont val="Tahoma"/>
            <family val="2"/>
          </rPr>
          <t xml:space="preserve">There is a significant difference between this cell and the following
</t>
        </r>
        <r>
          <rPr>
            <sz val="8"/>
            <rFont val="Tahoma"/>
            <family val="2"/>
          </rPr>
          <t>Unsure</t>
        </r>
      </text>
    </comment>
    <comment ref="V148" authorId="0" shapeId="0" xr:uid="{605A84E1-3A14-41DE-AA82-3493125AB904}">
      <text>
        <r>
          <rPr>
            <b/>
            <sz val="8"/>
            <rFont val="Tahoma"/>
            <family val="2"/>
          </rPr>
          <t xml:space="preserve">There is a significant difference between this cell and the following
</t>
        </r>
        <r>
          <rPr>
            <sz val="8"/>
            <rFont val="Tahoma"/>
            <family val="2"/>
          </rPr>
          <t>Neither agree nor disagree</t>
        </r>
      </text>
    </comment>
    <comment ref="AE148" authorId="0" shapeId="0" xr:uid="{9BB5D35B-3432-403C-83D7-53F8923DD5F7}">
      <text>
        <r>
          <rPr>
            <b/>
            <sz val="8"/>
            <rFont val="Tahoma"/>
            <family val="2"/>
          </rPr>
          <t xml:space="preserve">There is a significant difference between this cell and the following
</t>
        </r>
        <r>
          <rPr>
            <sz val="8"/>
            <rFont val="Tahoma"/>
            <family val="2"/>
          </rPr>
          <t>I do not and will not watch college sports</t>
        </r>
      </text>
    </comment>
    <comment ref="AF148" authorId="0" shapeId="0" xr:uid="{C54AE21A-E469-496A-A8E0-0EE32DA46602}">
      <text>
        <r>
          <rPr>
            <b/>
            <sz val="8"/>
            <rFont val="Tahoma"/>
            <family val="2"/>
          </rPr>
          <t xml:space="preserve">There is a significant difference between this cell and the following
</t>
        </r>
        <r>
          <rPr>
            <sz val="8"/>
            <rFont val="Tahoma"/>
            <family val="2"/>
          </rPr>
          <t>I will watch the same amount of college sports</t>
        </r>
      </text>
    </comment>
    <comment ref="BA148" authorId="0" shapeId="0" xr:uid="{6F8BCABF-D943-48A6-9CE1-CF3C95C11549}">
      <text>
        <r>
          <rPr>
            <b/>
            <sz val="8"/>
            <rFont val="Tahoma"/>
            <family val="2"/>
          </rPr>
          <t xml:space="preserve">There is a significant difference between this cell and the following
</t>
        </r>
        <r>
          <rPr>
            <sz val="8"/>
            <rFont val="Tahoma"/>
            <family val="2"/>
          </rPr>
          <t>Unsure</t>
        </r>
      </text>
    </comment>
    <comment ref="BB148" authorId="0" shapeId="0" xr:uid="{F25AE931-F3E0-44C6-8C0D-C3FBA502FB00}">
      <text>
        <r>
          <rPr>
            <b/>
            <sz val="8"/>
            <rFont val="Tahoma"/>
            <family val="2"/>
          </rPr>
          <t xml:space="preserve">There is a significant difference between this cell and the following
</t>
        </r>
        <r>
          <rPr>
            <sz val="8"/>
            <rFont val="Tahoma"/>
            <family val="2"/>
          </rPr>
          <t>No, there should not be a limit</t>
        </r>
      </text>
    </comment>
    <comment ref="I149" authorId="0" shapeId="0" xr:uid="{4D1DDFE3-ABD4-4BF0-973F-99E0B602010D}">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J149" authorId="0" shapeId="0" xr:uid="{EEAD0BD5-B942-49A0-BEBD-4E5473A228ED}">
      <text>
        <r>
          <rPr>
            <b/>
            <sz val="8"/>
            <rFont val="Tahoma"/>
            <family val="2"/>
          </rPr>
          <t xml:space="preserve">There is a significant difference between this cell and the following
</t>
        </r>
        <r>
          <rPr>
            <sz val="8"/>
            <rFont val="Tahoma"/>
            <family val="2"/>
          </rPr>
          <t>Yes, I have a partner or close family member who participated in the past</t>
        </r>
      </text>
    </comment>
    <comment ref="O149" authorId="0" shapeId="0" xr:uid="{EA769354-36A1-4C4D-927A-6EB159CB20D0}">
      <text>
        <r>
          <rPr>
            <b/>
            <sz val="8"/>
            <rFont val="Tahoma"/>
            <family val="2"/>
          </rPr>
          <t xml:space="preserve">There is a significant difference between this cell and the following
</t>
        </r>
        <r>
          <rPr>
            <sz val="8"/>
            <rFont val="Tahoma"/>
            <family val="2"/>
          </rPr>
          <t>Nothing at all</t>
        </r>
      </text>
    </comment>
    <comment ref="P149" authorId="0" shapeId="0" xr:uid="{6A3C22BB-E844-4BC7-87B0-981DE12D2D07}">
      <text>
        <r>
          <rPr>
            <b/>
            <sz val="8"/>
            <rFont val="Tahoma"/>
            <family val="2"/>
          </rPr>
          <t xml:space="preserve">There is a significant difference between this cell and the following
</t>
        </r>
        <r>
          <rPr>
            <sz val="8"/>
            <rFont val="Tahoma"/>
            <family val="2"/>
          </rPr>
          <t>Nothing at all</t>
        </r>
      </text>
    </comment>
    <comment ref="Q149" authorId="0" shapeId="0" xr:uid="{45E69883-C272-41BB-BD90-EC97772AF0C6}">
      <text>
        <r>
          <rPr>
            <b/>
            <sz val="8"/>
            <rFont val="Tahoma"/>
            <family val="2"/>
          </rPr>
          <t xml:space="preserve">There is a significant difference between this cell and the following
</t>
        </r>
        <r>
          <rPr>
            <sz val="8"/>
            <rFont val="Tahoma"/>
            <family val="2"/>
          </rPr>
          <t>A great deal/A moderate amount
Some/A little</t>
        </r>
      </text>
    </comment>
    <comment ref="S149" authorId="0" shapeId="0" xr:uid="{6516758B-C3C1-4758-903F-6590D35E045B}">
      <text>
        <r>
          <rPr>
            <b/>
            <sz val="8"/>
            <rFont val="Tahoma"/>
            <family val="2"/>
          </rPr>
          <t xml:space="preserve">There is a significant difference between this cell and the following
</t>
        </r>
        <r>
          <rPr>
            <sz val="8"/>
            <rFont val="Tahoma"/>
            <family val="2"/>
          </rPr>
          <t>Unsure</t>
        </r>
      </text>
    </comment>
    <comment ref="V149" authorId="0" shapeId="0" xr:uid="{5C6FBA21-30F7-4648-9D78-542294D3CA1A}">
      <text>
        <r>
          <rPr>
            <b/>
            <sz val="8"/>
            <rFont val="Tahoma"/>
            <family val="2"/>
          </rPr>
          <t xml:space="preserve">There is a significant difference between this cell and the following
</t>
        </r>
        <r>
          <rPr>
            <sz val="8"/>
            <rFont val="Tahoma"/>
            <family val="2"/>
          </rPr>
          <t>Total agree</t>
        </r>
      </text>
    </comment>
    <comment ref="X149" authorId="0" shapeId="0" xr:uid="{F2584911-B824-484D-B812-C6EF52284990}">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Z149" authorId="0" shapeId="0" xr:uid="{5B6E6955-C139-4ADC-8D88-4CA4244C8CD8}">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AA149" authorId="0" shapeId="0" xr:uid="{40DA3A7F-BF5D-4E3E-B550-FE84D4B12586}">
      <text>
        <r>
          <rPr>
            <b/>
            <sz val="8"/>
            <rFont val="Tahoma"/>
            <family val="2"/>
          </rPr>
          <t xml:space="preserve">There is a significant difference between this cell and the following
</t>
        </r>
        <r>
          <rPr>
            <sz val="8"/>
            <rFont val="Tahoma"/>
            <family val="2"/>
          </rPr>
          <t>I view college sports more favorably
The rule change has no effect on my opinion of college sports</t>
        </r>
      </text>
    </comment>
    <comment ref="AD149" authorId="0" shapeId="0" xr:uid="{1619FE80-1D4C-4E98-B0A1-6259719C636A}">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
I am unsure if it has affected my viewing habits</t>
        </r>
      </text>
    </comment>
    <comment ref="AE149" authorId="0" shapeId="0" xr:uid="{C107C3DD-9667-41A7-94A6-93D197F6C461}">
      <text>
        <r>
          <rPr>
            <b/>
            <sz val="8"/>
            <rFont val="Tahoma"/>
            <family val="2"/>
          </rPr>
          <t xml:space="preserve">There is a significant difference between this cell and the following
</t>
        </r>
        <r>
          <rPr>
            <sz val="8"/>
            <rFont val="Tahoma"/>
            <family val="2"/>
          </rPr>
          <t>I watch college sports less
I do not and will not watch college sports</t>
        </r>
      </text>
    </comment>
    <comment ref="AF149" authorId="0" shapeId="0" xr:uid="{B32D4319-32A7-4F5C-ACBC-71F42BD25136}">
      <text>
        <r>
          <rPr>
            <b/>
            <sz val="8"/>
            <rFont val="Tahoma"/>
            <family val="2"/>
          </rPr>
          <t xml:space="preserve">There is a significant difference between this cell and the following
</t>
        </r>
        <r>
          <rPr>
            <sz val="8"/>
            <rFont val="Tahoma"/>
            <family val="2"/>
          </rPr>
          <t>I watch college sports less
I will watch the same amount of college sports</t>
        </r>
      </text>
    </comment>
    <comment ref="AG149" authorId="0" shapeId="0" xr:uid="{36DF7547-12B5-4BED-8EB5-389D4A58746F}">
      <text>
        <r>
          <rPr>
            <b/>
            <sz val="8"/>
            <rFont val="Tahoma"/>
            <family val="2"/>
          </rPr>
          <t xml:space="preserve">There is a significant difference between this cell and the following
</t>
        </r>
        <r>
          <rPr>
            <sz val="8"/>
            <rFont val="Tahoma"/>
            <family val="2"/>
          </rPr>
          <t>I watch college sports less</t>
        </r>
      </text>
    </comment>
    <comment ref="AK149" authorId="0" shapeId="0" xr:uid="{FE3B9DBB-C255-4B13-9201-D991F4ADF477}">
      <text>
        <r>
          <rPr>
            <b/>
            <sz val="8"/>
            <rFont val="Tahoma"/>
            <family val="2"/>
          </rPr>
          <t xml:space="preserve">There is a significant difference between this cell and the following
</t>
        </r>
        <r>
          <rPr>
            <sz val="8"/>
            <rFont val="Tahoma"/>
            <family val="2"/>
          </rPr>
          <t>Unsure</t>
        </r>
      </text>
    </comment>
    <comment ref="AL149" authorId="0" shapeId="0" xr:uid="{22F4997D-8ABC-4026-BE56-D82A637C5C4C}">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t>
        </r>
      </text>
    </comment>
    <comment ref="BD149" authorId="0" shapeId="0" xr:uid="{EC0E0743-D720-4D40-B03E-30976A8B3892}">
      <text>
        <r>
          <rPr>
            <b/>
            <sz val="8"/>
            <rFont val="Tahoma"/>
            <family val="2"/>
          </rPr>
          <t xml:space="preserve">There is a significant difference between this cell and the following
</t>
        </r>
        <r>
          <rPr>
            <sz val="8"/>
            <rFont val="Tahoma"/>
            <family val="2"/>
          </rPr>
          <t>Unsure</t>
        </r>
      </text>
    </comment>
    <comment ref="BE149" authorId="0" shapeId="0" xr:uid="{6759D8F5-7560-4F0A-8C7E-338FCB55A315}">
      <text>
        <r>
          <rPr>
            <b/>
            <sz val="8"/>
            <rFont val="Tahoma"/>
            <family val="2"/>
          </rPr>
          <t xml:space="preserve">There is a significant difference between this cell and the following
</t>
        </r>
        <r>
          <rPr>
            <sz val="8"/>
            <rFont val="Tahoma"/>
            <family val="2"/>
          </rPr>
          <t>Unsure</t>
        </r>
      </text>
    </comment>
    <comment ref="BF149" authorId="0" shapeId="0" xr:uid="{E6C36223-FE2E-4FA0-B499-F37B505D244F}">
      <text>
        <r>
          <rPr>
            <b/>
            <sz val="8"/>
            <rFont val="Tahoma"/>
            <family val="2"/>
          </rPr>
          <t xml:space="preserve">There is a significant difference between this cell and the following
</t>
        </r>
        <r>
          <rPr>
            <sz val="8"/>
            <rFont val="Tahoma"/>
            <family val="2"/>
          </rPr>
          <t>Yes
No</t>
        </r>
      </text>
    </comment>
    <comment ref="BN149" authorId="0" shapeId="0" xr:uid="{6B0E8840-84CF-4AF8-8D44-768906521D43}">
      <text>
        <r>
          <rPr>
            <b/>
            <sz val="8"/>
            <rFont val="Tahoma"/>
            <family val="2"/>
          </rPr>
          <t xml:space="preserve">There is a significant difference between this cell and the following
</t>
        </r>
        <r>
          <rPr>
            <sz val="8"/>
            <rFont val="Tahoma"/>
            <family val="2"/>
          </rPr>
          <t>Unsure</t>
        </r>
      </text>
    </comment>
    <comment ref="BO149" authorId="0" shapeId="0" xr:uid="{00AA4B1D-725A-4A1B-ACE3-7EFCD8F7092C}">
      <text>
        <r>
          <rPr>
            <b/>
            <sz val="8"/>
            <rFont val="Tahoma"/>
            <family val="2"/>
          </rPr>
          <t xml:space="preserve">There is a significant difference between this cell and the following
</t>
        </r>
        <r>
          <rPr>
            <sz val="8"/>
            <rFont val="Tahoma"/>
            <family val="2"/>
          </rPr>
          <t>Neither agree nor disagree</t>
        </r>
      </text>
    </comment>
    <comment ref="BR149" authorId="0" shapeId="0" xr:uid="{2EE730EA-89AA-4D18-8CFA-800DDCFA64D2}">
      <text>
        <r>
          <rPr>
            <b/>
            <sz val="8"/>
            <rFont val="Tahoma"/>
            <family val="2"/>
          </rPr>
          <t xml:space="preserve">There is a significant difference between this cell and the following
</t>
        </r>
        <r>
          <rPr>
            <sz val="8"/>
            <rFont val="Tahoma"/>
            <family val="2"/>
          </rPr>
          <t>Unsure</t>
        </r>
      </text>
    </comment>
    <comment ref="BS149" authorId="0" shapeId="0" xr:uid="{EF7F1861-6100-4187-82C2-5052CDBA7620}">
      <text>
        <r>
          <rPr>
            <b/>
            <sz val="8"/>
            <rFont val="Tahoma"/>
            <family val="2"/>
          </rPr>
          <t xml:space="preserve">There is a significant difference between this cell and the following
</t>
        </r>
        <r>
          <rPr>
            <sz val="8"/>
            <rFont val="Tahoma"/>
            <family val="2"/>
          </rPr>
          <t>All colleges and universities should agree to the same set of rules</t>
        </r>
      </text>
    </comment>
    <comment ref="BU149" authorId="0" shapeId="0" xr:uid="{5B720964-78D9-408A-A48A-4C17EA5B65D3}">
      <text>
        <r>
          <rPr>
            <b/>
            <sz val="8"/>
            <rFont val="Tahoma"/>
            <family val="2"/>
          </rPr>
          <t xml:space="preserve">There is a significant difference between this cell and the following
</t>
        </r>
        <r>
          <rPr>
            <sz val="8"/>
            <rFont val="Tahoma"/>
            <family val="2"/>
          </rPr>
          <t>Unsure</t>
        </r>
      </text>
    </comment>
    <comment ref="BX149" authorId="0" shapeId="0" xr:uid="{9F6DBF08-18A0-4658-BB00-BCB857C793E8}">
      <text>
        <r>
          <rPr>
            <b/>
            <sz val="8"/>
            <rFont val="Tahoma"/>
            <family val="2"/>
          </rPr>
          <t xml:space="preserve">There is a significant difference between this cell and the following
</t>
        </r>
        <r>
          <rPr>
            <sz val="8"/>
            <rFont val="Tahoma"/>
            <family val="2"/>
          </rPr>
          <t>The athlete’s college or university</t>
        </r>
      </text>
    </comment>
    <comment ref="CD149" authorId="0" shapeId="0" xr:uid="{5A231A86-E348-4713-AAF7-3D9CC0903B16}">
      <text>
        <r>
          <rPr>
            <b/>
            <sz val="8"/>
            <rFont val="Tahoma"/>
            <family val="2"/>
          </rPr>
          <t xml:space="preserve">There is a significant difference between this cell and the following
</t>
        </r>
        <r>
          <rPr>
            <sz val="8"/>
            <rFont val="Tahoma"/>
            <family val="2"/>
          </rPr>
          <t>Less likely</t>
        </r>
      </text>
    </comment>
    <comment ref="CE149" authorId="0" shapeId="0" xr:uid="{DF9A2A2E-E0DC-45E7-A92C-138FF69DF8EC}">
      <text>
        <r>
          <rPr>
            <b/>
            <sz val="8"/>
            <rFont val="Tahoma"/>
            <family val="2"/>
          </rPr>
          <t xml:space="preserve">There is a significant difference between this cell and the following
</t>
        </r>
        <r>
          <rPr>
            <sz val="8"/>
            <rFont val="Tahoma"/>
            <family val="2"/>
          </rPr>
          <t>More likely</t>
        </r>
      </text>
    </comment>
    <comment ref="CI149" authorId="0" shapeId="0" xr:uid="{7323FD6A-BE46-4D55-B39C-6F36A7602A2C}">
      <text>
        <r>
          <rPr>
            <b/>
            <sz val="8"/>
            <rFont val="Tahoma"/>
            <family val="2"/>
          </rPr>
          <t xml:space="preserve">There is a significant difference between this cell and the following
</t>
        </r>
        <r>
          <rPr>
            <sz val="8"/>
            <rFont val="Tahoma"/>
            <family val="2"/>
          </rPr>
          <t>Unsure</t>
        </r>
      </text>
    </comment>
    <comment ref="CK149" authorId="0" shapeId="0" xr:uid="{0EE510D8-F8D8-4AB0-8F34-310143EBA1F7}">
      <text>
        <r>
          <rPr>
            <b/>
            <sz val="8"/>
            <rFont val="Tahoma"/>
            <family val="2"/>
          </rPr>
          <t xml:space="preserve">There is a significant difference between this cell and the following
</t>
        </r>
        <r>
          <rPr>
            <sz val="8"/>
            <rFont val="Tahoma"/>
            <family val="2"/>
          </rPr>
          <t>Total oppose</t>
        </r>
      </text>
    </comment>
    <comment ref="CM149" authorId="0" shapeId="0" xr:uid="{4E031746-DE32-4505-8B5C-C25BAA478A13}">
      <text>
        <r>
          <rPr>
            <b/>
            <sz val="8"/>
            <rFont val="Tahoma"/>
            <family val="2"/>
          </rPr>
          <t xml:space="preserve">There is a significant difference between this cell and the following
</t>
        </r>
        <r>
          <rPr>
            <sz val="8"/>
            <rFont val="Tahoma"/>
            <family val="2"/>
          </rPr>
          <t>Unsure</t>
        </r>
      </text>
    </comment>
    <comment ref="CN149" authorId="0" shapeId="0" xr:uid="{A4BD0821-5793-453D-8F11-79DBA26E4564}">
      <text>
        <r>
          <rPr>
            <b/>
            <sz val="8"/>
            <rFont val="Tahoma"/>
            <family val="2"/>
          </rPr>
          <t xml:space="preserve">There is a significant difference between this cell and the following
</t>
        </r>
        <r>
          <rPr>
            <sz val="8"/>
            <rFont val="Tahoma"/>
            <family val="2"/>
          </rPr>
          <t>Unsure</t>
        </r>
      </text>
    </comment>
    <comment ref="CO149" authorId="0" shapeId="0" xr:uid="{1E303DD7-3BB1-4B64-A257-5A898C6388F4}">
      <text>
        <r>
          <rPr>
            <b/>
            <sz val="8"/>
            <rFont val="Tahoma"/>
            <family val="2"/>
          </rPr>
          <t xml:space="preserve">There is a significant difference between this cell and the following
</t>
        </r>
        <r>
          <rPr>
            <sz val="8"/>
            <rFont val="Tahoma"/>
            <family val="2"/>
          </rPr>
          <t>Yes, there should be a limit
No, there should not be a limit</t>
        </r>
      </text>
    </comment>
    <comment ref="CQ149" authorId="0" shapeId="0" xr:uid="{3D17FF00-773B-4641-9238-85A2C1FDB54F}">
      <text>
        <r>
          <rPr>
            <b/>
            <sz val="8"/>
            <rFont val="Tahoma"/>
            <family val="2"/>
          </rPr>
          <t xml:space="preserve">There is a significant difference between this cell and the following
</t>
        </r>
        <r>
          <rPr>
            <sz val="8"/>
            <rFont val="Tahoma"/>
            <family val="2"/>
          </rPr>
          <t>Unsure</t>
        </r>
      </text>
    </comment>
    <comment ref="CT149" authorId="0" shapeId="0" xr:uid="{FF50313E-B950-4AAC-AEBF-C28019B64453}">
      <text>
        <r>
          <rPr>
            <b/>
            <sz val="8"/>
            <rFont val="Tahoma"/>
            <family val="2"/>
          </rPr>
          <t xml:space="preserve">There is a significant difference between this cell and the following
</t>
        </r>
        <r>
          <rPr>
            <sz val="8"/>
            <rFont val="Tahoma"/>
            <family val="2"/>
          </rPr>
          <t>The athlete’s high school</t>
        </r>
      </text>
    </comment>
    <comment ref="A150" authorId="0" shapeId="0" xr:uid="{0E843DE6-98D3-4626-812E-1A4B413CC5ED}">
      <text>
        <r>
          <rPr>
            <b/>
            <sz val="8"/>
            <rFont val="Tahoma"/>
            <family val="2"/>
          </rPr>
          <t>Column %: No testing done - table smaller than 2x2</t>
        </r>
      </text>
    </comment>
    <comment ref="D150" authorId="0" shapeId="0" xr:uid="{50ABBCBB-2A9D-4843-9F59-E05AB9D95E3C}">
      <text>
        <r>
          <rPr>
            <b/>
            <sz val="8"/>
            <rFont val="Tahoma"/>
            <family val="2"/>
          </rPr>
          <t>Column %: There is a significant relationship between the Column Variable(s) and this Row Variable</t>
        </r>
      </text>
    </comment>
    <comment ref="H150" authorId="0" shapeId="0" xr:uid="{8B14E0B1-95CE-42CA-843C-EA9C4E7C7F24}">
      <text>
        <r>
          <rPr>
            <b/>
            <sz val="8"/>
            <rFont val="Tahoma"/>
            <family val="2"/>
          </rPr>
          <t>Column %: There is a significant relationship between the Column Variable(s) and this Row Variable</t>
        </r>
      </text>
    </comment>
    <comment ref="L150" authorId="0" shapeId="0" xr:uid="{29C9F779-2394-4289-A4BF-8F4626F2A42E}">
      <text>
        <r>
          <rPr>
            <b/>
            <sz val="8"/>
            <rFont val="Tahoma"/>
            <family val="2"/>
          </rPr>
          <t>Column %: There is a significant relationship between the Column Variable(s) and this Row Variable</t>
        </r>
      </text>
    </comment>
    <comment ref="O150" authorId="0" shapeId="0" xr:uid="{43D415E0-9880-4310-B6CA-44C913531232}">
      <text>
        <r>
          <rPr>
            <b/>
            <sz val="8"/>
            <rFont val="Tahoma"/>
            <family val="2"/>
          </rPr>
          <t>Column %: There is a significant relationship between the Column Variable(s) and this Row Variable</t>
        </r>
      </text>
    </comment>
    <comment ref="S150" authorId="0" shapeId="0" xr:uid="{1CC8342A-8DA2-4497-BF5D-A78BDE89C89B}">
      <text>
        <r>
          <rPr>
            <b/>
            <sz val="8"/>
            <rFont val="Tahoma"/>
            <family val="2"/>
          </rPr>
          <t>Column %: There is a significant relationship between the Column Variable(s) and this Row Variable</t>
        </r>
      </text>
    </comment>
    <comment ref="X150" authorId="0" shapeId="0" xr:uid="{47F00628-151E-49A3-9E3C-DDC7CBE7AEEE}">
      <text>
        <r>
          <rPr>
            <b/>
            <sz val="8"/>
            <rFont val="Tahoma"/>
            <family val="2"/>
          </rPr>
          <t>Column %: There is a significant relationship between the Column Variable(s) and this Row Variable</t>
        </r>
      </text>
    </comment>
    <comment ref="AC150" authorId="0" shapeId="0" xr:uid="{C1D4E41A-FF95-4B5E-B981-3A875950173D}">
      <text>
        <r>
          <rPr>
            <b/>
            <sz val="8"/>
            <rFont val="Tahoma"/>
            <family val="2"/>
          </rPr>
          <t>Column %: There is a significant relationship between the Column Variable(s) and this Row Variable</t>
        </r>
      </text>
    </comment>
    <comment ref="AI150" authorId="0" shapeId="0" xr:uid="{7F75D0AC-B261-481A-8283-723ADC6DAC45}">
      <text>
        <r>
          <rPr>
            <b/>
            <sz val="8"/>
            <rFont val="Tahoma"/>
            <family val="2"/>
          </rPr>
          <t>Column %: There is a significant relationship between the Column Variable(s) and this Row Variable</t>
        </r>
      </text>
    </comment>
    <comment ref="AN150" authorId="0" shapeId="0" xr:uid="{D4F49F00-2E82-48A4-8B16-D09B184F1A7C}">
      <text>
        <r>
          <rPr>
            <b/>
            <sz val="8"/>
            <rFont val="Tahoma"/>
            <family val="2"/>
          </rPr>
          <t>Column %: There is no significant relationship between the Column Variable(s) and this Row Variable</t>
        </r>
      </text>
    </comment>
    <comment ref="AR150" authorId="0" shapeId="0" xr:uid="{BC7CD463-8581-4407-9441-0474BE6DA683}">
      <text>
        <r>
          <rPr>
            <b/>
            <sz val="8"/>
            <rFont val="Tahoma"/>
            <family val="2"/>
          </rPr>
          <t>Column %: There is no significant relationship between the Column Variable(s) and this Row Variable</t>
        </r>
      </text>
    </comment>
    <comment ref="AV150" authorId="0" shapeId="0" xr:uid="{E61CD8C6-D4A0-4F90-BB1F-7C3ED80A39C3}">
      <text>
        <r>
          <rPr>
            <b/>
            <sz val="8"/>
            <rFont val="Tahoma"/>
            <family val="2"/>
          </rPr>
          <t>Column %: There is no significant relationship between the Column Variable(s) and this Row Variable</t>
        </r>
      </text>
    </comment>
    <comment ref="AZ150" authorId="0" shapeId="0" xr:uid="{80904AE5-9D15-4460-B2A6-E5E3A5ED7A52}">
      <text>
        <r>
          <rPr>
            <b/>
            <sz val="8"/>
            <rFont val="Tahoma"/>
            <family val="2"/>
          </rPr>
          <t>Column %: There is no significant relationship between the Column Variable(s) and this Row Variable</t>
        </r>
      </text>
    </comment>
    <comment ref="BD150" authorId="0" shapeId="0" xr:uid="{9296314F-5487-495F-96B3-92A5A236680B}">
      <text>
        <r>
          <rPr>
            <b/>
            <sz val="8"/>
            <rFont val="Tahoma"/>
            <family val="2"/>
          </rPr>
          <t>Column %: There is a significant relationship between the Column Variable(s) and this Row Variable</t>
        </r>
      </text>
    </comment>
    <comment ref="BH150" authorId="0" shapeId="0" xr:uid="{ABF07D44-8C1D-489F-AEB9-81504278D5CC}">
      <text>
        <r>
          <rPr>
            <b/>
            <sz val="8"/>
            <rFont val="Tahoma"/>
            <family val="2"/>
          </rPr>
          <t>Column %: There is no significant relationship between the Column Variable(s) and this Row Variable</t>
        </r>
      </text>
    </comment>
    <comment ref="BL150" authorId="0" shapeId="0" xr:uid="{E22E188D-B2CC-43DF-83BC-3E05F98203D6}">
      <text>
        <r>
          <rPr>
            <b/>
            <sz val="8"/>
            <rFont val="Tahoma"/>
            <family val="2"/>
          </rPr>
          <t>Column %: There is no significant relationship between the Column Variable(s) and this Row Variable</t>
        </r>
      </text>
    </comment>
    <comment ref="BQ150" authorId="0" shapeId="0" xr:uid="{10065600-1B42-4CB1-B830-146BDD760900}">
      <text>
        <r>
          <rPr>
            <b/>
            <sz val="8"/>
            <rFont val="Tahoma"/>
            <family val="2"/>
          </rPr>
          <t>Column %: There is no significant relationship between the Column Variable(s) and this Row Variable</t>
        </r>
      </text>
    </comment>
    <comment ref="BU150" authorId="0" shapeId="0" xr:uid="{30DCB645-8909-45E6-8411-A9BB2CD48D15}">
      <text>
        <r>
          <rPr>
            <b/>
            <sz val="8"/>
            <rFont val="Tahoma"/>
            <family val="2"/>
          </rPr>
          <t>Column %: There is no significant relationship between the Column Variable(s) and this Row Variable</t>
        </r>
      </text>
    </comment>
    <comment ref="BZ150" authorId="0" shapeId="0" xr:uid="{98670FB2-00AC-4853-92BC-AE5F4C3F7FFC}">
      <text>
        <r>
          <rPr>
            <b/>
            <sz val="8"/>
            <rFont val="Tahoma"/>
            <family val="2"/>
          </rPr>
          <t>Column %: There is no significant relationship between the Column Variable(s) and this Row Variable</t>
        </r>
      </text>
    </comment>
    <comment ref="CD150" authorId="0" shapeId="0" xr:uid="{8B9D1319-0E6B-41AE-805C-3A2A01AB457B}">
      <text>
        <r>
          <rPr>
            <b/>
            <sz val="8"/>
            <rFont val="Tahoma"/>
            <family val="2"/>
          </rPr>
          <t>Column %: There is a significant relationship between the Column Variable(s) and this Row Variable</t>
        </r>
      </text>
    </comment>
    <comment ref="CH150" authorId="0" shapeId="0" xr:uid="{30CA5C88-8835-49E7-9080-F08772355715}">
      <text>
        <r>
          <rPr>
            <b/>
            <sz val="8"/>
            <rFont val="Tahoma"/>
            <family val="2"/>
          </rPr>
          <t>Column %: There is no significant relationship between the Column Variable(s) and this Row Variable</t>
        </r>
      </text>
    </comment>
    <comment ref="CM150" authorId="0" shapeId="0" xr:uid="{824536B8-78E6-447F-AC1A-B9762FA3DEA9}">
      <text>
        <r>
          <rPr>
            <b/>
            <sz val="8"/>
            <rFont val="Tahoma"/>
            <family val="2"/>
          </rPr>
          <t>Column %: There is no significant relationship between the Column Variable(s) and this Row Variable</t>
        </r>
      </text>
    </comment>
    <comment ref="CQ150" authorId="0" shapeId="0" xr:uid="{5CCCE5E9-7F46-42C4-9FC3-DACCA1E52158}">
      <text>
        <r>
          <rPr>
            <b/>
            <sz val="8"/>
            <rFont val="Tahoma"/>
            <family val="2"/>
          </rPr>
          <t>Column %: There is no significant relationship between the Column Variable(s) and this Row Variable</t>
        </r>
      </text>
    </comment>
    <comment ref="E152" authorId="0" shapeId="0" xr:uid="{0D54AD4B-81D0-42E7-AD18-E5DF93734BE3}">
      <text>
        <r>
          <rPr>
            <b/>
            <sz val="8"/>
            <rFont val="Tahoma"/>
            <family val="2"/>
          </rPr>
          <t xml:space="preserve">There is a significant difference between this cell and the following
</t>
        </r>
        <r>
          <rPr>
            <sz val="8"/>
            <rFont val="Tahoma"/>
            <family val="2"/>
          </rPr>
          <t>No, I never participated</t>
        </r>
      </text>
    </comment>
    <comment ref="F152" authorId="0" shapeId="0" xr:uid="{3FE0FF4E-5604-4D05-9B4D-102C340EB81A}">
      <text>
        <r>
          <rPr>
            <b/>
            <sz val="8"/>
            <rFont val="Tahoma"/>
            <family val="2"/>
          </rPr>
          <t xml:space="preserve">There is a significant difference between this cell and the following
</t>
        </r>
        <r>
          <rPr>
            <sz val="8"/>
            <rFont val="Tahoma"/>
            <family val="2"/>
          </rPr>
          <t>Yes, I previously participated</t>
        </r>
      </text>
    </comment>
    <comment ref="H152" authorId="0" shapeId="0" xr:uid="{AF37CBEC-C499-4355-BC33-C3EB46645100}">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J152" authorId="0" shapeId="0" xr:uid="{2957C8B1-E9F8-4C3E-94FC-94F510A3ABCD}">
      <text>
        <r>
          <rPr>
            <b/>
            <sz val="8"/>
            <rFont val="Tahoma"/>
            <family val="2"/>
          </rPr>
          <t xml:space="preserve">There is a significant difference between this cell and the following
</t>
        </r>
        <r>
          <rPr>
            <sz val="8"/>
            <rFont val="Tahoma"/>
            <family val="2"/>
          </rPr>
          <t>Yes, I have a partner or close family member who is currently participating</t>
        </r>
      </text>
    </comment>
    <comment ref="L152" authorId="0" shapeId="0" xr:uid="{98A3F178-DDB3-4855-B785-6797820A73AC}">
      <text>
        <r>
          <rPr>
            <b/>
            <sz val="8"/>
            <rFont val="Tahoma"/>
            <family val="2"/>
          </rPr>
          <t xml:space="preserve">There is a significant difference between this cell and the following
</t>
        </r>
        <r>
          <rPr>
            <sz val="8"/>
            <rFont val="Tahoma"/>
            <family val="2"/>
          </rPr>
          <t>No</t>
        </r>
      </text>
    </comment>
    <comment ref="M152" authorId="0" shapeId="0" xr:uid="{14B8879C-DBBF-4C28-9567-ED1A751DCE79}">
      <text>
        <r>
          <rPr>
            <b/>
            <sz val="8"/>
            <rFont val="Tahoma"/>
            <family val="2"/>
          </rPr>
          <t xml:space="preserve">There is a significant difference between this cell and the following
</t>
        </r>
        <r>
          <rPr>
            <sz val="8"/>
            <rFont val="Tahoma"/>
            <family val="2"/>
          </rPr>
          <t>Yes</t>
        </r>
      </text>
    </comment>
    <comment ref="Y152" authorId="0" shapeId="0" xr:uid="{AEF8D6A3-5467-4D74-9F5D-F2DEBEC2AD3D}">
      <text>
        <r>
          <rPr>
            <b/>
            <sz val="8"/>
            <rFont val="Tahoma"/>
            <family val="2"/>
          </rPr>
          <t xml:space="preserve">There is a significant difference between this cell and the following
</t>
        </r>
        <r>
          <rPr>
            <sz val="8"/>
            <rFont val="Tahoma"/>
            <family val="2"/>
          </rPr>
          <t>The rule change has no effect on my opinion of college sports</t>
        </r>
      </text>
    </comment>
    <comment ref="Z152" authorId="0" shapeId="0" xr:uid="{7C9452F8-181A-4E06-BD29-0EB10D49A1EA}">
      <text>
        <r>
          <rPr>
            <b/>
            <sz val="8"/>
            <rFont val="Tahoma"/>
            <family val="2"/>
          </rPr>
          <t xml:space="preserve">There is a significant difference between this cell and the following
</t>
        </r>
        <r>
          <rPr>
            <sz val="8"/>
            <rFont val="Tahoma"/>
            <family val="2"/>
          </rPr>
          <t>I view college sports less favorably</t>
        </r>
      </text>
    </comment>
    <comment ref="AD152" authorId="0" shapeId="0" xr:uid="{91AB5A00-BDA2-42FB-8E0F-2A83C0859E2C}">
      <text>
        <r>
          <rPr>
            <b/>
            <sz val="8"/>
            <rFont val="Tahoma"/>
            <family val="2"/>
          </rPr>
          <t xml:space="preserve">There is a significant difference between this cell and the following
</t>
        </r>
        <r>
          <rPr>
            <sz val="8"/>
            <rFont val="Tahoma"/>
            <family val="2"/>
          </rPr>
          <t>I will watch the same amount of college sports</t>
        </r>
      </text>
    </comment>
    <comment ref="AE152" authorId="0" shapeId="0" xr:uid="{4421B238-61BC-4D4C-A661-B5EC6475FC31}">
      <text>
        <r>
          <rPr>
            <b/>
            <sz val="8"/>
            <rFont val="Tahoma"/>
            <family val="2"/>
          </rPr>
          <t xml:space="preserve">There is a significant difference between this cell and the following
</t>
        </r>
        <r>
          <rPr>
            <sz val="8"/>
            <rFont val="Tahoma"/>
            <family val="2"/>
          </rPr>
          <t>I watch college sports less
I do not and will not watch college sports</t>
        </r>
      </text>
    </comment>
    <comment ref="AF152" authorId="0" shapeId="0" xr:uid="{E9C85389-B05C-4DF6-9F1D-43520E97C5CA}">
      <text>
        <r>
          <rPr>
            <b/>
            <sz val="8"/>
            <rFont val="Tahoma"/>
            <family val="2"/>
          </rPr>
          <t xml:space="preserve">There is a significant difference between this cell and the following
</t>
        </r>
        <r>
          <rPr>
            <sz val="8"/>
            <rFont val="Tahoma"/>
            <family val="2"/>
          </rPr>
          <t>I will watch the same amount of college sports</t>
        </r>
      </text>
    </comment>
    <comment ref="AJ152" authorId="0" shapeId="0" xr:uid="{CB53856E-36F5-4F39-8085-9913C75A67F0}">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t>
        </r>
      </text>
    </comment>
    <comment ref="AK152" authorId="0" shapeId="0" xr:uid="{E4635F00-DCB5-4BDB-8D1A-0AC0C663B914}">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t>
        </r>
      </text>
    </comment>
    <comment ref="AW152" authorId="0" shapeId="0" xr:uid="{29019E75-BB2B-4844-A468-E0277882BE0A}">
      <text>
        <r>
          <rPr>
            <b/>
            <sz val="8"/>
            <rFont val="Tahoma"/>
            <family val="2"/>
          </rPr>
          <t xml:space="preserve">There is a significant difference between this cell and the following
</t>
        </r>
        <r>
          <rPr>
            <sz val="8"/>
            <rFont val="Tahoma"/>
            <family val="2"/>
          </rPr>
          <t>Unsure</t>
        </r>
      </text>
    </comment>
    <comment ref="AX152" authorId="0" shapeId="0" xr:uid="{CFE3C4F1-0DE6-4972-A4BD-728ED905E867}">
      <text>
        <r>
          <rPr>
            <b/>
            <sz val="8"/>
            <rFont val="Tahoma"/>
            <family val="2"/>
          </rPr>
          <t xml:space="preserve">There is a significant difference between this cell and the following
</t>
        </r>
        <r>
          <rPr>
            <sz val="8"/>
            <rFont val="Tahoma"/>
            <family val="2"/>
          </rPr>
          <t>No</t>
        </r>
      </text>
    </comment>
    <comment ref="BW152" authorId="0" shapeId="0" xr:uid="{CE6ECCFE-61F6-4610-BB0A-594867A19FDE}">
      <text>
        <r>
          <rPr>
            <b/>
            <sz val="8"/>
            <rFont val="Tahoma"/>
            <family val="2"/>
          </rPr>
          <t xml:space="preserve">There is a significant difference between this cell and the following
</t>
        </r>
        <r>
          <rPr>
            <sz val="8"/>
            <rFont val="Tahoma"/>
            <family val="2"/>
          </rPr>
          <t>Unsure</t>
        </r>
      </text>
    </comment>
    <comment ref="BX152" authorId="0" shapeId="0" xr:uid="{752CC437-FCF3-43F1-9C80-A87F06DBC98E}">
      <text>
        <r>
          <rPr>
            <b/>
            <sz val="8"/>
            <rFont val="Tahoma"/>
            <family val="2"/>
          </rPr>
          <t xml:space="preserve">There is a significant difference between this cell and the following
</t>
        </r>
        <r>
          <rPr>
            <sz val="8"/>
            <rFont val="Tahoma"/>
            <family val="2"/>
          </rPr>
          <t>The federal or state government</t>
        </r>
      </text>
    </comment>
    <comment ref="BZ152" authorId="0" shapeId="0" xr:uid="{75565C66-72A5-4A37-903E-96E62EE42153}">
      <text>
        <r>
          <rPr>
            <b/>
            <sz val="8"/>
            <rFont val="Tahoma"/>
            <family val="2"/>
          </rPr>
          <t xml:space="preserve">There is a significant difference between this cell and the following
</t>
        </r>
        <r>
          <rPr>
            <sz val="8"/>
            <rFont val="Tahoma"/>
            <family val="2"/>
          </rPr>
          <t>I do not recall</t>
        </r>
      </text>
    </comment>
    <comment ref="CB152" authorId="0" shapeId="0" xr:uid="{4D4319EE-B545-4699-AE79-F5C709BCF581}">
      <text>
        <r>
          <rPr>
            <b/>
            <sz val="8"/>
            <rFont val="Tahoma"/>
            <family val="2"/>
          </rPr>
          <t xml:space="preserve">There is a significant difference between this cell and the following
</t>
        </r>
        <r>
          <rPr>
            <sz val="8"/>
            <rFont val="Tahoma"/>
            <family val="2"/>
          </rPr>
          <t>Yes, I have</t>
        </r>
      </text>
    </comment>
    <comment ref="CE152" authorId="0" shapeId="0" xr:uid="{1CA97688-47A8-40CA-B4E4-997017266561}">
      <text>
        <r>
          <rPr>
            <b/>
            <sz val="8"/>
            <rFont val="Tahoma"/>
            <family val="2"/>
          </rPr>
          <t xml:space="preserve">There is a significant difference between this cell and the following
</t>
        </r>
        <r>
          <rPr>
            <sz val="8"/>
            <rFont val="Tahoma"/>
            <family val="2"/>
          </rPr>
          <t>The endorsement would have no effect</t>
        </r>
      </text>
    </comment>
    <comment ref="CF152" authorId="0" shapeId="0" xr:uid="{9E5399C8-2F0E-45B9-BF24-0DD58D0287BE}">
      <text>
        <r>
          <rPr>
            <b/>
            <sz val="8"/>
            <rFont val="Tahoma"/>
            <family val="2"/>
          </rPr>
          <t xml:space="preserve">There is a significant difference between this cell and the following
</t>
        </r>
        <r>
          <rPr>
            <sz val="8"/>
            <rFont val="Tahoma"/>
            <family val="2"/>
          </rPr>
          <t>Less likely</t>
        </r>
      </text>
    </comment>
    <comment ref="D153" authorId="0" shapeId="0" xr:uid="{B9FA580E-D9AB-4EB9-A60E-2E62B6CDB87A}">
      <text>
        <r>
          <rPr>
            <b/>
            <sz val="8"/>
            <rFont val="Tahoma"/>
            <family val="2"/>
          </rPr>
          <t xml:space="preserve">There is a significant difference between this cell and the following
</t>
        </r>
        <r>
          <rPr>
            <sz val="8"/>
            <rFont val="Tahoma"/>
            <family val="2"/>
          </rPr>
          <t>Yes, I previously participated
No, I never participated</t>
        </r>
      </text>
    </comment>
    <comment ref="E153" authorId="0" shapeId="0" xr:uid="{C7453665-269A-4D9F-9A39-3F6AE3F32F05}">
      <text>
        <r>
          <rPr>
            <b/>
            <sz val="8"/>
            <rFont val="Tahoma"/>
            <family val="2"/>
          </rPr>
          <t xml:space="preserve">There is a significant difference between this cell and the following
</t>
        </r>
        <r>
          <rPr>
            <sz val="8"/>
            <rFont val="Tahoma"/>
            <family val="2"/>
          </rPr>
          <t>Yes, I am currently participating</t>
        </r>
      </text>
    </comment>
    <comment ref="F153" authorId="0" shapeId="0" xr:uid="{186BA3EF-9C77-49FA-9DDF-517A4D807DD6}">
      <text>
        <r>
          <rPr>
            <b/>
            <sz val="8"/>
            <rFont val="Tahoma"/>
            <family val="2"/>
          </rPr>
          <t xml:space="preserve">There is a significant difference between this cell and the following
</t>
        </r>
        <r>
          <rPr>
            <sz val="8"/>
            <rFont val="Tahoma"/>
            <family val="2"/>
          </rPr>
          <t>Yes, I am currently participating</t>
        </r>
      </text>
    </comment>
    <comment ref="S153" authorId="0" shapeId="0" xr:uid="{707D6676-FBEF-4123-9CA0-34310EA5AFB3}">
      <text>
        <r>
          <rPr>
            <b/>
            <sz val="8"/>
            <rFont val="Tahoma"/>
            <family val="2"/>
          </rPr>
          <t xml:space="preserve">There is a significant difference between this cell and the following
</t>
        </r>
        <r>
          <rPr>
            <sz val="8"/>
            <rFont val="Tahoma"/>
            <family val="2"/>
          </rPr>
          <t>Total disagree</t>
        </r>
      </text>
    </comment>
    <comment ref="T153" authorId="0" shapeId="0" xr:uid="{8BF058E5-3DBF-4AE6-BD5E-60F99EDF9FB4}">
      <text>
        <r>
          <rPr>
            <b/>
            <sz val="8"/>
            <rFont val="Tahoma"/>
            <family val="2"/>
          </rPr>
          <t xml:space="preserve">There is a significant difference between this cell and the following
</t>
        </r>
        <r>
          <rPr>
            <sz val="8"/>
            <rFont val="Tahoma"/>
            <family val="2"/>
          </rPr>
          <t>Total agree</t>
        </r>
      </text>
    </comment>
    <comment ref="AC153" authorId="0" shapeId="0" xr:uid="{8DC65492-A3DF-4434-B825-C39EF5B28747}">
      <text>
        <r>
          <rPr>
            <b/>
            <sz val="8"/>
            <rFont val="Tahoma"/>
            <family val="2"/>
          </rPr>
          <t xml:space="preserve">There is a significant difference between this cell and the following
</t>
        </r>
        <r>
          <rPr>
            <sz val="8"/>
            <rFont val="Tahoma"/>
            <family val="2"/>
          </rPr>
          <t>I will watch the same amount of college sports</t>
        </r>
      </text>
    </comment>
    <comment ref="AD153" authorId="0" shapeId="0" xr:uid="{3183AF26-8AF1-446B-A603-DDC01A6A993D}">
      <text>
        <r>
          <rPr>
            <b/>
            <sz val="8"/>
            <rFont val="Tahoma"/>
            <family val="2"/>
          </rPr>
          <t xml:space="preserve">There is a significant difference between this cell and the following
</t>
        </r>
        <r>
          <rPr>
            <sz val="8"/>
            <rFont val="Tahoma"/>
            <family val="2"/>
          </rPr>
          <t>I will watch the same amount of college sports</t>
        </r>
      </text>
    </comment>
    <comment ref="AE153" authorId="0" shapeId="0" xr:uid="{9F1E6F4D-A3EF-4ABC-AEDA-3FD505C6D2A4}">
      <text>
        <r>
          <rPr>
            <b/>
            <sz val="8"/>
            <rFont val="Tahoma"/>
            <family val="2"/>
          </rPr>
          <t xml:space="preserve">There is a significant difference between this cell and the following
</t>
        </r>
        <r>
          <rPr>
            <sz val="8"/>
            <rFont val="Tahoma"/>
            <family val="2"/>
          </rPr>
          <t>I watch college sports more
I watch college sports less</t>
        </r>
      </text>
    </comment>
    <comment ref="AI153" authorId="0" shapeId="0" xr:uid="{03CE9563-F39A-4D75-B841-30CE58D2531E}">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
Unsure</t>
        </r>
      </text>
    </comment>
    <comment ref="AJ153" authorId="0" shapeId="0" xr:uid="{8AB95289-3374-44F2-A33F-C0296DCC39B6}">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t>
        </r>
      </text>
    </comment>
    <comment ref="AK153" authorId="0" shapeId="0" xr:uid="{C5CA9FF8-A30F-4B8D-AA48-738A3055D87F}">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t>
        </r>
      </text>
    </comment>
    <comment ref="AL153" authorId="0" shapeId="0" xr:uid="{32ABC413-B2C3-4979-A75F-B1E881B5CECC}">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t>
        </r>
      </text>
    </comment>
    <comment ref="AR153" authorId="0" shapeId="0" xr:uid="{E73BE744-CB55-4668-82E3-92C68F364821}">
      <text>
        <r>
          <rPr>
            <b/>
            <sz val="8"/>
            <rFont val="Tahoma"/>
            <family val="2"/>
          </rPr>
          <t xml:space="preserve">There is a significant difference between this cell and the following
</t>
        </r>
        <r>
          <rPr>
            <sz val="8"/>
            <rFont val="Tahoma"/>
            <family val="2"/>
          </rPr>
          <t>No</t>
        </r>
      </text>
    </comment>
    <comment ref="AS153" authorId="0" shapeId="0" xr:uid="{1A3617F0-70F1-4B75-B7A3-CE3C256876DC}">
      <text>
        <r>
          <rPr>
            <b/>
            <sz val="8"/>
            <rFont val="Tahoma"/>
            <family val="2"/>
          </rPr>
          <t xml:space="preserve">There is a significant difference between this cell and the following
</t>
        </r>
        <r>
          <rPr>
            <sz val="8"/>
            <rFont val="Tahoma"/>
            <family val="2"/>
          </rPr>
          <t>Yes</t>
        </r>
      </text>
    </comment>
    <comment ref="AZ153" authorId="0" shapeId="0" xr:uid="{0D0B0A5E-32A4-44F9-A2E5-FEF12CB37510}">
      <text>
        <r>
          <rPr>
            <b/>
            <sz val="8"/>
            <rFont val="Tahoma"/>
            <family val="2"/>
          </rPr>
          <t xml:space="preserve">There is a significant difference between this cell and the following
</t>
        </r>
        <r>
          <rPr>
            <sz val="8"/>
            <rFont val="Tahoma"/>
            <family val="2"/>
          </rPr>
          <t>No, there should not be a limit</t>
        </r>
      </text>
    </comment>
    <comment ref="BA153" authorId="0" shapeId="0" xr:uid="{4C0997C9-1CB6-4E58-918D-E41988502D5C}">
      <text>
        <r>
          <rPr>
            <b/>
            <sz val="8"/>
            <rFont val="Tahoma"/>
            <family val="2"/>
          </rPr>
          <t xml:space="preserve">There is a significant difference between this cell and the following
</t>
        </r>
        <r>
          <rPr>
            <sz val="8"/>
            <rFont val="Tahoma"/>
            <family val="2"/>
          </rPr>
          <t>Yes, there should be a limit
Unsure</t>
        </r>
      </text>
    </comment>
    <comment ref="BB153" authorId="0" shapeId="0" xr:uid="{854D362D-DA1D-4C1D-B4C0-B25660F1B672}">
      <text>
        <r>
          <rPr>
            <b/>
            <sz val="8"/>
            <rFont val="Tahoma"/>
            <family val="2"/>
          </rPr>
          <t xml:space="preserve">There is a significant difference between this cell and the following
</t>
        </r>
        <r>
          <rPr>
            <sz val="8"/>
            <rFont val="Tahoma"/>
            <family val="2"/>
          </rPr>
          <t>No, there should not be a limit</t>
        </r>
      </text>
    </comment>
    <comment ref="BU153" authorId="0" shapeId="0" xr:uid="{FA1EC554-6F9D-4BEF-8E9F-678BF37E2816}">
      <text>
        <r>
          <rPr>
            <b/>
            <sz val="8"/>
            <rFont val="Tahoma"/>
            <family val="2"/>
          </rPr>
          <t xml:space="preserve">There is a significant difference between this cell and the following
</t>
        </r>
        <r>
          <rPr>
            <sz val="8"/>
            <rFont val="Tahoma"/>
            <family val="2"/>
          </rPr>
          <t>The NCAA
The federal or state government</t>
        </r>
      </text>
    </comment>
    <comment ref="BV153" authorId="0" shapeId="0" xr:uid="{851BCAC0-BEA1-43CF-93FD-061D651BB9B7}">
      <text>
        <r>
          <rPr>
            <b/>
            <sz val="8"/>
            <rFont val="Tahoma"/>
            <family val="2"/>
          </rPr>
          <t xml:space="preserve">There is a significant difference between this cell and the following
</t>
        </r>
        <r>
          <rPr>
            <sz val="8"/>
            <rFont val="Tahoma"/>
            <family val="2"/>
          </rPr>
          <t>The athlete’s college or university</t>
        </r>
      </text>
    </comment>
    <comment ref="BW153" authorId="0" shapeId="0" xr:uid="{615C5BDF-696E-42D5-AE11-6A0D5AAE1F83}">
      <text>
        <r>
          <rPr>
            <b/>
            <sz val="8"/>
            <rFont val="Tahoma"/>
            <family val="2"/>
          </rPr>
          <t xml:space="preserve">There is a significant difference between this cell and the following
</t>
        </r>
        <r>
          <rPr>
            <sz val="8"/>
            <rFont val="Tahoma"/>
            <family val="2"/>
          </rPr>
          <t>The athlete’s college or university</t>
        </r>
      </text>
    </comment>
    <comment ref="CH153" authorId="0" shapeId="0" xr:uid="{B1AA2947-C0C1-4635-9F8B-B74380B163B2}">
      <text>
        <r>
          <rPr>
            <b/>
            <sz val="8"/>
            <rFont val="Tahoma"/>
            <family val="2"/>
          </rPr>
          <t xml:space="preserve">There is a significant difference between this cell and the following
</t>
        </r>
        <r>
          <rPr>
            <sz val="8"/>
            <rFont val="Tahoma"/>
            <family val="2"/>
          </rPr>
          <t>Neither support nor oppose</t>
        </r>
      </text>
    </comment>
    <comment ref="CI153" authorId="0" shapeId="0" xr:uid="{666F7BD0-7B07-468D-97E7-1DC0A133EE0B}">
      <text>
        <r>
          <rPr>
            <b/>
            <sz val="8"/>
            <rFont val="Tahoma"/>
            <family val="2"/>
          </rPr>
          <t xml:space="preserve">There is a significant difference between this cell and the following
</t>
        </r>
        <r>
          <rPr>
            <sz val="8"/>
            <rFont val="Tahoma"/>
            <family val="2"/>
          </rPr>
          <t>Neither support nor oppose</t>
        </r>
      </text>
    </comment>
    <comment ref="CJ153" authorId="0" shapeId="0" xr:uid="{4113C519-1598-480C-B619-5E78813BCA65}">
      <text>
        <r>
          <rPr>
            <b/>
            <sz val="8"/>
            <rFont val="Tahoma"/>
            <family val="2"/>
          </rPr>
          <t xml:space="preserve">There is a significant difference between this cell and the following
</t>
        </r>
        <r>
          <rPr>
            <sz val="8"/>
            <rFont val="Tahoma"/>
            <family val="2"/>
          </rPr>
          <t>Total support
Total oppose</t>
        </r>
      </text>
    </comment>
    <comment ref="CN153" authorId="0" shapeId="0" xr:uid="{8194E7A4-C52E-4842-8D2B-2775B89A5FD0}">
      <text>
        <r>
          <rPr>
            <b/>
            <sz val="8"/>
            <rFont val="Tahoma"/>
            <family val="2"/>
          </rPr>
          <t xml:space="preserve">There is a significant difference between this cell and the following
</t>
        </r>
        <r>
          <rPr>
            <sz val="8"/>
            <rFont val="Tahoma"/>
            <family val="2"/>
          </rPr>
          <t>Unsure</t>
        </r>
      </text>
    </comment>
    <comment ref="CO153" authorId="0" shapeId="0" xr:uid="{3DA8EABC-F5F0-4BFA-9143-F0BBADF437A8}">
      <text>
        <r>
          <rPr>
            <b/>
            <sz val="8"/>
            <rFont val="Tahoma"/>
            <family val="2"/>
          </rPr>
          <t xml:space="preserve">There is a significant difference between this cell and the following
</t>
        </r>
        <r>
          <rPr>
            <sz val="8"/>
            <rFont val="Tahoma"/>
            <family val="2"/>
          </rPr>
          <t>No, there should not be a limit</t>
        </r>
      </text>
    </comment>
    <comment ref="CR153" authorId="0" shapeId="0" xr:uid="{0EC6AD08-0472-4F9D-A85E-716568C57FDF}">
      <text>
        <r>
          <rPr>
            <b/>
            <sz val="8"/>
            <rFont val="Tahoma"/>
            <family val="2"/>
          </rPr>
          <t xml:space="preserve">There is a significant difference between this cell and the following
</t>
        </r>
        <r>
          <rPr>
            <sz val="8"/>
            <rFont val="Tahoma"/>
            <family val="2"/>
          </rPr>
          <t>The federal or state government</t>
        </r>
      </text>
    </comment>
    <comment ref="CS153" authorId="0" shapeId="0" xr:uid="{3861E513-4709-406D-8CCC-3CDA98A9523E}">
      <text>
        <r>
          <rPr>
            <b/>
            <sz val="8"/>
            <rFont val="Tahoma"/>
            <family val="2"/>
          </rPr>
          <t xml:space="preserve">There is a significant difference between this cell and the following
</t>
        </r>
        <r>
          <rPr>
            <sz val="8"/>
            <rFont val="Tahoma"/>
            <family val="2"/>
          </rPr>
          <t>The local school district</t>
        </r>
      </text>
    </comment>
    <comment ref="D154" authorId="0" shapeId="0" xr:uid="{B01E7805-DC38-4B06-914E-2BA5D9217B89}">
      <text>
        <r>
          <rPr>
            <b/>
            <sz val="8"/>
            <rFont val="Tahoma"/>
            <family val="2"/>
          </rPr>
          <t xml:space="preserve">There is a significant difference between this cell and the following
</t>
        </r>
        <r>
          <rPr>
            <sz val="8"/>
            <rFont val="Tahoma"/>
            <family val="2"/>
          </rPr>
          <t>Yes, I previously participated
No, I never participated</t>
        </r>
      </text>
    </comment>
    <comment ref="E154" authorId="0" shapeId="0" xr:uid="{BDFBE2AE-9684-46BD-AE78-A4C088C67518}">
      <text>
        <r>
          <rPr>
            <b/>
            <sz val="8"/>
            <rFont val="Tahoma"/>
            <family val="2"/>
          </rPr>
          <t xml:space="preserve">There is a significant difference between this cell and the following
</t>
        </r>
        <r>
          <rPr>
            <sz val="8"/>
            <rFont val="Tahoma"/>
            <family val="2"/>
          </rPr>
          <t>Yes, I am currently participating</t>
        </r>
      </text>
    </comment>
    <comment ref="F154" authorId="0" shapeId="0" xr:uid="{1A4FDF7A-4E2A-412E-AFFF-9B060F698E86}">
      <text>
        <r>
          <rPr>
            <b/>
            <sz val="8"/>
            <rFont val="Tahoma"/>
            <family val="2"/>
          </rPr>
          <t xml:space="preserve">There is a significant difference between this cell and the following
</t>
        </r>
        <r>
          <rPr>
            <sz val="8"/>
            <rFont val="Tahoma"/>
            <family val="2"/>
          </rPr>
          <t>Yes, I am currently participating</t>
        </r>
      </text>
    </comment>
    <comment ref="P155" authorId="0" shapeId="0" xr:uid="{6236A6D6-36DE-47DD-AA11-23C23EFE18A8}">
      <text>
        <r>
          <rPr>
            <b/>
            <sz val="8"/>
            <rFont val="Tahoma"/>
            <family val="2"/>
          </rPr>
          <t xml:space="preserve">There is a significant difference between this cell and the following
</t>
        </r>
        <r>
          <rPr>
            <sz val="8"/>
            <rFont val="Tahoma"/>
            <family val="2"/>
          </rPr>
          <t>Nothing at all</t>
        </r>
      </text>
    </comment>
    <comment ref="Q155" authorId="0" shapeId="0" xr:uid="{30B361BB-D59E-4F46-8522-879024E86626}">
      <text>
        <r>
          <rPr>
            <b/>
            <sz val="8"/>
            <rFont val="Tahoma"/>
            <family val="2"/>
          </rPr>
          <t xml:space="preserve">There is a significant difference between this cell and the following
</t>
        </r>
        <r>
          <rPr>
            <sz val="8"/>
            <rFont val="Tahoma"/>
            <family val="2"/>
          </rPr>
          <t>Some/A little</t>
        </r>
      </text>
    </comment>
    <comment ref="X155" authorId="0" shapeId="0" xr:uid="{BFA7394F-2E13-4EAC-8A10-1B09656A3B72}">
      <text>
        <r>
          <rPr>
            <b/>
            <sz val="8"/>
            <rFont val="Tahoma"/>
            <family val="2"/>
          </rPr>
          <t xml:space="preserve">There is a significant difference between this cell and the following
</t>
        </r>
        <r>
          <rPr>
            <sz val="8"/>
            <rFont val="Tahoma"/>
            <family val="2"/>
          </rPr>
          <t>I view college sports less favorably</t>
        </r>
      </text>
    </comment>
    <comment ref="Y155" authorId="0" shapeId="0" xr:uid="{766BD794-B176-4A32-A899-859C97671A34}">
      <text>
        <r>
          <rPr>
            <b/>
            <sz val="8"/>
            <rFont val="Tahoma"/>
            <family val="2"/>
          </rPr>
          <t xml:space="preserve">There is a significant difference between this cell and the following
</t>
        </r>
        <r>
          <rPr>
            <sz val="8"/>
            <rFont val="Tahoma"/>
            <family val="2"/>
          </rPr>
          <t>I view college sports more favorably
The rule change has no effect on my opinion of college sports</t>
        </r>
      </text>
    </comment>
    <comment ref="Z155" authorId="0" shapeId="0" xr:uid="{9BBC9AEE-ABF3-4578-B0CB-0ED6A219CA31}">
      <text>
        <r>
          <rPr>
            <b/>
            <sz val="8"/>
            <rFont val="Tahoma"/>
            <family val="2"/>
          </rPr>
          <t xml:space="preserve">There is a significant difference between this cell and the following
</t>
        </r>
        <r>
          <rPr>
            <sz val="8"/>
            <rFont val="Tahoma"/>
            <family val="2"/>
          </rPr>
          <t>I view college sports less favorably</t>
        </r>
      </text>
    </comment>
    <comment ref="AC155" authorId="0" shapeId="0" xr:uid="{583EBF0C-1D76-4875-B74D-FD7D24CA34B0}">
      <text>
        <r>
          <rPr>
            <b/>
            <sz val="8"/>
            <rFont val="Tahoma"/>
            <family val="2"/>
          </rPr>
          <t xml:space="preserve">There is a significant difference between this cell and the following
</t>
        </r>
        <r>
          <rPr>
            <sz val="8"/>
            <rFont val="Tahoma"/>
            <family val="2"/>
          </rPr>
          <t>I do not and will not watch college sports</t>
        </r>
      </text>
    </comment>
    <comment ref="AD155" authorId="0" shapeId="0" xr:uid="{40C0C210-565A-4C27-9B0A-36DC1DF4EAC1}">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t>
        </r>
      </text>
    </comment>
    <comment ref="AE155" authorId="0" shapeId="0" xr:uid="{25123BC3-9CAF-4D9E-86CA-30A5C12F6775}">
      <text>
        <r>
          <rPr>
            <b/>
            <sz val="8"/>
            <rFont val="Tahoma"/>
            <family val="2"/>
          </rPr>
          <t xml:space="preserve">There is a significant difference between this cell and the following
</t>
        </r>
        <r>
          <rPr>
            <sz val="8"/>
            <rFont val="Tahoma"/>
            <family val="2"/>
          </rPr>
          <t>I watch college sports less</t>
        </r>
      </text>
    </comment>
    <comment ref="AF155" authorId="0" shapeId="0" xr:uid="{39C67AEF-4774-4B67-A75B-C1337F034C57}">
      <text>
        <r>
          <rPr>
            <b/>
            <sz val="8"/>
            <rFont val="Tahoma"/>
            <family val="2"/>
          </rPr>
          <t xml:space="preserve">There is a significant difference between this cell and the following
</t>
        </r>
        <r>
          <rPr>
            <sz val="8"/>
            <rFont val="Tahoma"/>
            <family val="2"/>
          </rPr>
          <t>I watch college sports more
I watch college sports less
I am unsure if it has affected my viewing habits</t>
        </r>
      </text>
    </comment>
    <comment ref="AG155" authorId="0" shapeId="0" xr:uid="{50A9FCF0-CA6C-42AA-91AC-DDAB550648C8}">
      <text>
        <r>
          <rPr>
            <b/>
            <sz val="8"/>
            <rFont val="Tahoma"/>
            <family val="2"/>
          </rPr>
          <t xml:space="preserve">There is a significant difference between this cell and the following
</t>
        </r>
        <r>
          <rPr>
            <sz val="8"/>
            <rFont val="Tahoma"/>
            <family val="2"/>
          </rPr>
          <t>I do not and will not watch college sports</t>
        </r>
      </text>
    </comment>
    <comment ref="CI155" authorId="0" shapeId="0" xr:uid="{05F42FAF-0CF3-4F45-8009-B53537FF0A17}">
      <text>
        <r>
          <rPr>
            <b/>
            <sz val="8"/>
            <rFont val="Tahoma"/>
            <family val="2"/>
          </rPr>
          <t xml:space="preserve">There is a significant difference between this cell and the following
</t>
        </r>
        <r>
          <rPr>
            <sz val="8"/>
            <rFont val="Tahoma"/>
            <family val="2"/>
          </rPr>
          <t>Neither support nor oppose</t>
        </r>
      </text>
    </comment>
    <comment ref="CJ155" authorId="0" shapeId="0" xr:uid="{C40A9EB5-E984-4E56-BD94-B6D2A611FC8A}">
      <text>
        <r>
          <rPr>
            <b/>
            <sz val="8"/>
            <rFont val="Tahoma"/>
            <family val="2"/>
          </rPr>
          <t xml:space="preserve">There is a significant difference between this cell and the following
</t>
        </r>
        <r>
          <rPr>
            <sz val="8"/>
            <rFont val="Tahoma"/>
            <family val="2"/>
          </rPr>
          <t>Total oppose</t>
        </r>
      </text>
    </comment>
    <comment ref="CR155" authorId="0" shapeId="0" xr:uid="{1A00F81E-83EA-4926-B9C4-D69A97B9DD4C}">
      <text>
        <r>
          <rPr>
            <b/>
            <sz val="8"/>
            <rFont val="Tahoma"/>
            <family val="2"/>
          </rPr>
          <t xml:space="preserve">There is a significant difference between this cell and the following
</t>
        </r>
        <r>
          <rPr>
            <sz val="8"/>
            <rFont val="Tahoma"/>
            <family val="2"/>
          </rPr>
          <t>The federal or state government</t>
        </r>
      </text>
    </comment>
    <comment ref="CS155" authorId="0" shapeId="0" xr:uid="{24957155-C09C-41A8-9FE3-613DEB4D1225}">
      <text>
        <r>
          <rPr>
            <b/>
            <sz val="8"/>
            <rFont val="Tahoma"/>
            <family val="2"/>
          </rPr>
          <t xml:space="preserve">There is a significant difference between this cell and the following
</t>
        </r>
        <r>
          <rPr>
            <sz val="8"/>
            <rFont val="Tahoma"/>
            <family val="2"/>
          </rPr>
          <t>The local school district</t>
        </r>
      </text>
    </comment>
    <comment ref="D156" authorId="0" shapeId="0" xr:uid="{2309D82A-91DB-4868-BF74-94C53A407B90}">
      <text>
        <r>
          <rPr>
            <b/>
            <sz val="8"/>
            <rFont val="Tahoma"/>
            <family val="2"/>
          </rPr>
          <t xml:space="preserve">There is a significant difference between this cell and the following
</t>
        </r>
        <r>
          <rPr>
            <sz val="8"/>
            <rFont val="Tahoma"/>
            <family val="2"/>
          </rPr>
          <t>No, I never participated</t>
        </r>
      </text>
    </comment>
    <comment ref="E156" authorId="0" shapeId="0" xr:uid="{C54BCD3D-2E30-45A3-A8D4-3CC9268CA9A7}">
      <text>
        <r>
          <rPr>
            <b/>
            <sz val="8"/>
            <rFont val="Tahoma"/>
            <family val="2"/>
          </rPr>
          <t xml:space="preserve">There is a significant difference between this cell and the following
</t>
        </r>
        <r>
          <rPr>
            <sz val="8"/>
            <rFont val="Tahoma"/>
            <family val="2"/>
          </rPr>
          <t>No, I never participated</t>
        </r>
      </text>
    </comment>
    <comment ref="F156" authorId="0" shapeId="0" xr:uid="{F945848D-7DD6-4233-96A1-248FEF0023E6}">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156" authorId="0" shapeId="0" xr:uid="{2B4B97B8-90DB-4B53-BD5D-AF5F6DA07CB0}">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I156" authorId="0" shapeId="0" xr:uid="{39BE2A3F-B2BE-4528-9826-1419B899CDAB}">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J156" authorId="0" shapeId="0" xr:uid="{373941DE-D0F2-4809-AB41-137B65B994BB}">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156" authorId="0" shapeId="0" xr:uid="{EA76F462-4BDA-40DA-8D54-AC81B922E592}">
      <text>
        <r>
          <rPr>
            <b/>
            <sz val="8"/>
            <rFont val="Tahoma"/>
            <family val="2"/>
          </rPr>
          <t xml:space="preserve">There is a significant difference between this cell and the following
</t>
        </r>
        <r>
          <rPr>
            <sz val="8"/>
            <rFont val="Tahoma"/>
            <family val="2"/>
          </rPr>
          <t>No</t>
        </r>
      </text>
    </comment>
    <comment ref="M156" authorId="0" shapeId="0" xr:uid="{335485C2-CA99-49AA-BD11-659E2EAF6F56}">
      <text>
        <r>
          <rPr>
            <b/>
            <sz val="8"/>
            <rFont val="Tahoma"/>
            <family val="2"/>
          </rPr>
          <t xml:space="preserve">There is a significant difference between this cell and the following
</t>
        </r>
        <r>
          <rPr>
            <sz val="8"/>
            <rFont val="Tahoma"/>
            <family val="2"/>
          </rPr>
          <t>Yes</t>
        </r>
      </text>
    </comment>
    <comment ref="O156" authorId="0" shapeId="0" xr:uid="{639C8E07-BEF5-4ACA-B6F5-0B8B581CCC7E}">
      <text>
        <r>
          <rPr>
            <b/>
            <sz val="8"/>
            <rFont val="Tahoma"/>
            <family val="2"/>
          </rPr>
          <t xml:space="preserve">There is a significant difference between this cell and the following
</t>
        </r>
        <r>
          <rPr>
            <sz val="8"/>
            <rFont val="Tahoma"/>
            <family val="2"/>
          </rPr>
          <t>Nothing at all</t>
        </r>
      </text>
    </comment>
    <comment ref="Q156" authorId="0" shapeId="0" xr:uid="{E2C07A3B-B0D2-4087-9A5A-F5100F13CF88}">
      <text>
        <r>
          <rPr>
            <b/>
            <sz val="8"/>
            <rFont val="Tahoma"/>
            <family val="2"/>
          </rPr>
          <t xml:space="preserve">There is a significant difference between this cell and the following
</t>
        </r>
        <r>
          <rPr>
            <sz val="8"/>
            <rFont val="Tahoma"/>
            <family val="2"/>
          </rPr>
          <t>A great deal/A moderate amount</t>
        </r>
      </text>
    </comment>
    <comment ref="X156" authorId="0" shapeId="0" xr:uid="{5C8F0CDA-F88E-4546-A70A-4F831BA5F5E1}">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AA156" authorId="0" shapeId="0" xr:uid="{FECF4AA6-69A4-424B-BF4B-64797C041E60}">
      <text>
        <r>
          <rPr>
            <b/>
            <sz val="8"/>
            <rFont val="Tahoma"/>
            <family val="2"/>
          </rPr>
          <t xml:space="preserve">There is a significant difference between this cell and the following
</t>
        </r>
        <r>
          <rPr>
            <sz val="8"/>
            <rFont val="Tahoma"/>
            <family val="2"/>
          </rPr>
          <t>I view college sports more favorably</t>
        </r>
      </text>
    </comment>
    <comment ref="AC156" authorId="0" shapeId="0" xr:uid="{9D971106-E75B-43A6-B47D-9762B7F21B39}">
      <text>
        <r>
          <rPr>
            <b/>
            <sz val="8"/>
            <rFont val="Tahoma"/>
            <family val="2"/>
          </rPr>
          <t xml:space="preserve">There is a significant difference between this cell and the following
</t>
        </r>
        <r>
          <rPr>
            <sz val="8"/>
            <rFont val="Tahoma"/>
            <family val="2"/>
          </rPr>
          <t>I am unsure if it has affected my viewing habits</t>
        </r>
      </text>
    </comment>
    <comment ref="AG156" authorId="0" shapeId="0" xr:uid="{085C67E2-3919-4F58-9B40-85F5BD59AC8C}">
      <text>
        <r>
          <rPr>
            <b/>
            <sz val="8"/>
            <rFont val="Tahoma"/>
            <family val="2"/>
          </rPr>
          <t xml:space="preserve">There is a significant difference between this cell and the following
</t>
        </r>
        <r>
          <rPr>
            <sz val="8"/>
            <rFont val="Tahoma"/>
            <family val="2"/>
          </rPr>
          <t>I watch college sports more</t>
        </r>
      </text>
    </comment>
    <comment ref="AI156" authorId="0" shapeId="0" xr:uid="{000F7E96-6097-4F1D-A496-DCB4455CCB1A}">
      <text>
        <r>
          <rPr>
            <b/>
            <sz val="8"/>
            <rFont val="Tahoma"/>
            <family val="2"/>
          </rPr>
          <t xml:space="preserve">There is a significant difference between this cell and the following
</t>
        </r>
        <r>
          <rPr>
            <sz val="8"/>
            <rFont val="Tahoma"/>
            <family val="2"/>
          </rPr>
          <t>Unsure</t>
        </r>
      </text>
    </comment>
    <comment ref="AJ156" authorId="0" shapeId="0" xr:uid="{0F76A3AE-F8E9-41D7-8DA1-D5037F1664D5}">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
Unsure</t>
        </r>
      </text>
    </comment>
    <comment ref="AK156" authorId="0" shapeId="0" xr:uid="{1EB3BAEE-0929-44D3-AAD9-18B1A0DFCC6D}">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t>
        </r>
      </text>
    </comment>
    <comment ref="AL156" authorId="0" shapeId="0" xr:uid="{116D9E7F-3DF6-4269-BB90-7F72F892D5AE}">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t>
        </r>
      </text>
    </comment>
    <comment ref="AR156" authorId="0" shapeId="0" xr:uid="{BB9A8920-E6A1-4148-962C-54D07BBCA746}">
      <text>
        <r>
          <rPr>
            <b/>
            <sz val="8"/>
            <rFont val="Tahoma"/>
            <family val="2"/>
          </rPr>
          <t xml:space="preserve">There is a significant difference between this cell and the following
</t>
        </r>
        <r>
          <rPr>
            <sz val="8"/>
            <rFont val="Tahoma"/>
            <family val="2"/>
          </rPr>
          <t>Unsure</t>
        </r>
      </text>
    </comment>
    <comment ref="AT156" authorId="0" shapeId="0" xr:uid="{A10978B0-648E-494F-8F8F-270A89DEF59D}">
      <text>
        <r>
          <rPr>
            <b/>
            <sz val="8"/>
            <rFont val="Tahoma"/>
            <family val="2"/>
          </rPr>
          <t xml:space="preserve">There is a significant difference between this cell and the following
</t>
        </r>
        <r>
          <rPr>
            <sz val="8"/>
            <rFont val="Tahoma"/>
            <family val="2"/>
          </rPr>
          <t>Yes</t>
        </r>
      </text>
    </comment>
    <comment ref="BH156" authorId="0" shapeId="0" xr:uid="{161218D5-0909-4D3E-B1F0-02249F6B78BE}">
      <text>
        <r>
          <rPr>
            <b/>
            <sz val="8"/>
            <rFont val="Tahoma"/>
            <family val="2"/>
          </rPr>
          <t xml:space="preserve">There is a significant difference between this cell and the following
</t>
        </r>
        <r>
          <rPr>
            <sz val="8"/>
            <rFont val="Tahoma"/>
            <family val="2"/>
          </rPr>
          <t>Unsure</t>
        </r>
      </text>
    </comment>
    <comment ref="BJ156" authorId="0" shapeId="0" xr:uid="{744811E9-E064-4A18-BF40-C944FF3E7960}">
      <text>
        <r>
          <rPr>
            <b/>
            <sz val="8"/>
            <rFont val="Tahoma"/>
            <family val="2"/>
          </rPr>
          <t xml:space="preserve">There is a significant difference between this cell and the following
</t>
        </r>
        <r>
          <rPr>
            <sz val="8"/>
            <rFont val="Tahoma"/>
            <family val="2"/>
          </rPr>
          <t>Yes</t>
        </r>
      </text>
    </comment>
    <comment ref="BL156" authorId="0" shapeId="0" xr:uid="{461C831E-6C15-492E-B70D-AB7B587E15A3}">
      <text>
        <r>
          <rPr>
            <b/>
            <sz val="8"/>
            <rFont val="Tahoma"/>
            <family val="2"/>
          </rPr>
          <t xml:space="preserve">There is a significant difference between this cell and the following
</t>
        </r>
        <r>
          <rPr>
            <sz val="8"/>
            <rFont val="Tahoma"/>
            <family val="2"/>
          </rPr>
          <t>Unsure</t>
        </r>
      </text>
    </comment>
    <comment ref="BO156" authorId="0" shapeId="0" xr:uid="{54AF16BE-8D81-4254-B258-0129A6362441}">
      <text>
        <r>
          <rPr>
            <b/>
            <sz val="8"/>
            <rFont val="Tahoma"/>
            <family val="2"/>
          </rPr>
          <t xml:space="preserve">There is a significant difference between this cell and the following
</t>
        </r>
        <r>
          <rPr>
            <sz val="8"/>
            <rFont val="Tahoma"/>
            <family val="2"/>
          </rPr>
          <t>Total argee</t>
        </r>
      </text>
    </comment>
    <comment ref="BQ156" authorId="0" shapeId="0" xr:uid="{FB5BA180-62E8-46FC-A1A6-EDB95B520BB1}">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156" authorId="0" shapeId="0" xr:uid="{B70C5EAF-C10D-4D4A-A63A-8EE1C9171806}">
      <text>
        <r>
          <rPr>
            <b/>
            <sz val="8"/>
            <rFont val="Tahoma"/>
            <family val="2"/>
          </rPr>
          <t xml:space="preserve">There is a significant difference between this cell and the following
</t>
        </r>
        <r>
          <rPr>
            <sz val="8"/>
            <rFont val="Tahoma"/>
            <family val="2"/>
          </rPr>
          <t>All colleges and universities should be allowed to set their own rules</t>
        </r>
      </text>
    </comment>
    <comment ref="BS156" authorId="0" shapeId="0" xr:uid="{A4355B9D-CD96-4CEE-B700-A3D58A68E6B7}">
      <text>
        <r>
          <rPr>
            <b/>
            <sz val="8"/>
            <rFont val="Tahoma"/>
            <family val="2"/>
          </rPr>
          <t xml:space="preserve">There is a significant difference between this cell and the following
</t>
        </r>
        <r>
          <rPr>
            <sz val="8"/>
            <rFont val="Tahoma"/>
            <family val="2"/>
          </rPr>
          <t>All colleges and universities should be allowed to set their own rules</t>
        </r>
      </text>
    </comment>
    <comment ref="BU156" authorId="0" shapeId="0" xr:uid="{C2136637-D444-49ED-9639-50AC5A6D7458}">
      <text>
        <r>
          <rPr>
            <b/>
            <sz val="8"/>
            <rFont val="Tahoma"/>
            <family val="2"/>
          </rPr>
          <t xml:space="preserve">There is a significant difference between this cell and the following
</t>
        </r>
        <r>
          <rPr>
            <sz val="8"/>
            <rFont val="Tahoma"/>
            <family val="2"/>
          </rPr>
          <t>Unsure</t>
        </r>
      </text>
    </comment>
    <comment ref="BV156" authorId="0" shapeId="0" xr:uid="{E27F5FF0-1DA4-4DF9-A502-CE43D6505863}">
      <text>
        <r>
          <rPr>
            <b/>
            <sz val="8"/>
            <rFont val="Tahoma"/>
            <family val="2"/>
          </rPr>
          <t xml:space="preserve">There is a significant difference between this cell and the following
</t>
        </r>
        <r>
          <rPr>
            <sz val="8"/>
            <rFont val="Tahoma"/>
            <family val="2"/>
          </rPr>
          <t>Unsure</t>
        </r>
      </text>
    </comment>
    <comment ref="BX156" authorId="0" shapeId="0" xr:uid="{E0DAB2E3-5789-4784-9973-465E275A8806}">
      <text>
        <r>
          <rPr>
            <b/>
            <sz val="8"/>
            <rFont val="Tahoma"/>
            <family val="2"/>
          </rPr>
          <t xml:space="preserve">There is a significant difference between this cell and the following
</t>
        </r>
        <r>
          <rPr>
            <sz val="8"/>
            <rFont val="Tahoma"/>
            <family val="2"/>
          </rPr>
          <t>The athlete’s college or university
The NCAA</t>
        </r>
      </text>
    </comment>
    <comment ref="BZ156" authorId="0" shapeId="0" xr:uid="{847E2AA4-E14B-4935-881E-1C66D4E60757}">
      <text>
        <r>
          <rPr>
            <b/>
            <sz val="8"/>
            <rFont val="Tahoma"/>
            <family val="2"/>
          </rPr>
          <t xml:space="preserve">There is a significant difference between this cell and the following
</t>
        </r>
        <r>
          <rPr>
            <sz val="8"/>
            <rFont val="Tahoma"/>
            <family val="2"/>
          </rPr>
          <t>I do not recall</t>
        </r>
      </text>
    </comment>
    <comment ref="CB156" authorId="0" shapeId="0" xr:uid="{B8E7AC45-D019-4631-83D8-897B2A193E90}">
      <text>
        <r>
          <rPr>
            <b/>
            <sz val="8"/>
            <rFont val="Tahoma"/>
            <family val="2"/>
          </rPr>
          <t xml:space="preserve">There is a significant difference between this cell and the following
</t>
        </r>
        <r>
          <rPr>
            <sz val="8"/>
            <rFont val="Tahoma"/>
            <family val="2"/>
          </rPr>
          <t>Yes, I have</t>
        </r>
      </text>
    </comment>
    <comment ref="CD156" authorId="0" shapeId="0" xr:uid="{A54BCCF5-50E3-44BD-8DDA-11D2E335D0A9}">
      <text>
        <r>
          <rPr>
            <b/>
            <sz val="8"/>
            <rFont val="Tahoma"/>
            <family val="2"/>
          </rPr>
          <t xml:space="preserve">There is a significant difference between this cell and the following
</t>
        </r>
        <r>
          <rPr>
            <sz val="8"/>
            <rFont val="Tahoma"/>
            <family val="2"/>
          </rPr>
          <t>Less likely
The endorsement would have no effect</t>
        </r>
      </text>
    </comment>
    <comment ref="CE156" authorId="0" shapeId="0" xr:uid="{082407B2-395D-4D30-B708-AD6DDE144A8F}">
      <text>
        <r>
          <rPr>
            <b/>
            <sz val="8"/>
            <rFont val="Tahoma"/>
            <family val="2"/>
          </rPr>
          <t xml:space="preserve">There is a significant difference between this cell and the following
</t>
        </r>
        <r>
          <rPr>
            <sz val="8"/>
            <rFont val="Tahoma"/>
            <family val="2"/>
          </rPr>
          <t>More likely</t>
        </r>
      </text>
    </comment>
    <comment ref="CF156" authorId="0" shapeId="0" xr:uid="{DAE4A754-A830-41DB-9853-F2645D5D495D}">
      <text>
        <r>
          <rPr>
            <b/>
            <sz val="8"/>
            <rFont val="Tahoma"/>
            <family val="2"/>
          </rPr>
          <t xml:space="preserve">There is a significant difference between this cell and the following
</t>
        </r>
        <r>
          <rPr>
            <sz val="8"/>
            <rFont val="Tahoma"/>
            <family val="2"/>
          </rPr>
          <t>More likely</t>
        </r>
      </text>
    </comment>
    <comment ref="CH156" authorId="0" shapeId="0" xr:uid="{46CAF298-17D1-4ACE-BC0C-B286D163F5EE}">
      <text>
        <r>
          <rPr>
            <b/>
            <sz val="8"/>
            <rFont val="Tahoma"/>
            <family val="2"/>
          </rPr>
          <t xml:space="preserve">There is a significant difference between this cell and the following
</t>
        </r>
        <r>
          <rPr>
            <sz val="8"/>
            <rFont val="Tahoma"/>
            <family val="2"/>
          </rPr>
          <t>Total oppose
Unsure</t>
        </r>
      </text>
    </comment>
    <comment ref="CI156" authorId="0" shapeId="0" xr:uid="{2923E7FA-596F-4156-A561-747102FC72CC}">
      <text>
        <r>
          <rPr>
            <b/>
            <sz val="8"/>
            <rFont val="Tahoma"/>
            <family val="2"/>
          </rPr>
          <t xml:space="preserve">There is a significant difference between this cell and the following
</t>
        </r>
        <r>
          <rPr>
            <sz val="8"/>
            <rFont val="Tahoma"/>
            <family val="2"/>
          </rPr>
          <t>Total support</t>
        </r>
      </text>
    </comment>
    <comment ref="CK156" authorId="0" shapeId="0" xr:uid="{AD7A9C3D-B7BE-41B6-BC87-8AA672C9743C}">
      <text>
        <r>
          <rPr>
            <b/>
            <sz val="8"/>
            <rFont val="Tahoma"/>
            <family val="2"/>
          </rPr>
          <t xml:space="preserve">There is a significant difference between this cell and the following
</t>
        </r>
        <r>
          <rPr>
            <sz val="8"/>
            <rFont val="Tahoma"/>
            <family val="2"/>
          </rPr>
          <t>Total support</t>
        </r>
      </text>
    </comment>
    <comment ref="D157" authorId="0" shapeId="0" xr:uid="{BFE8D640-C2C2-44F7-B69F-395B7A5D8102}">
      <text>
        <r>
          <rPr>
            <b/>
            <sz val="8"/>
            <rFont val="Tahoma"/>
            <family val="2"/>
          </rPr>
          <t xml:space="preserve">There is a significant difference between this cell and the following
</t>
        </r>
        <r>
          <rPr>
            <sz val="8"/>
            <rFont val="Tahoma"/>
            <family val="2"/>
          </rPr>
          <t>Yes, I previously participated</t>
        </r>
      </text>
    </comment>
    <comment ref="E157" authorId="0" shapeId="0" xr:uid="{E648E872-5E97-483E-9B12-12934F6D2912}">
      <text>
        <r>
          <rPr>
            <b/>
            <sz val="8"/>
            <rFont val="Tahoma"/>
            <family val="2"/>
          </rPr>
          <t xml:space="preserve">There is a significant difference between this cell and the following
</t>
        </r>
        <r>
          <rPr>
            <sz val="8"/>
            <rFont val="Tahoma"/>
            <family val="2"/>
          </rPr>
          <t>Yes, I am currently participating
No, I never participated</t>
        </r>
      </text>
    </comment>
    <comment ref="F157" authorId="0" shapeId="0" xr:uid="{ACF1FD52-0936-4E7E-B42B-2A8769E00321}">
      <text>
        <r>
          <rPr>
            <b/>
            <sz val="8"/>
            <rFont val="Tahoma"/>
            <family val="2"/>
          </rPr>
          <t xml:space="preserve">There is a significant difference between this cell and the following
</t>
        </r>
        <r>
          <rPr>
            <sz val="8"/>
            <rFont val="Tahoma"/>
            <family val="2"/>
          </rPr>
          <t>Yes, I previously participated</t>
        </r>
      </text>
    </comment>
    <comment ref="I157" authorId="0" shapeId="0" xr:uid="{34B8C573-FB00-417F-B9A1-45628B623F8B}">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J157" authorId="0" shapeId="0" xr:uid="{F0C0013A-5A82-481C-B19C-848AE90E5AF0}">
      <text>
        <r>
          <rPr>
            <b/>
            <sz val="8"/>
            <rFont val="Tahoma"/>
            <family val="2"/>
          </rPr>
          <t xml:space="preserve">There is a significant difference between this cell and the following
</t>
        </r>
        <r>
          <rPr>
            <sz val="8"/>
            <rFont val="Tahoma"/>
            <family val="2"/>
          </rPr>
          <t>Yes, I have a partner or close family member who participated in the past</t>
        </r>
      </text>
    </comment>
    <comment ref="BD157" authorId="0" shapeId="0" xr:uid="{F6BB4672-8751-4EA7-8750-AE1BD3E1602A}">
      <text>
        <r>
          <rPr>
            <b/>
            <sz val="8"/>
            <rFont val="Tahoma"/>
            <family val="2"/>
          </rPr>
          <t xml:space="preserve">There is a significant difference between this cell and the following
</t>
        </r>
        <r>
          <rPr>
            <sz val="8"/>
            <rFont val="Tahoma"/>
            <family val="2"/>
          </rPr>
          <t>No</t>
        </r>
      </text>
    </comment>
    <comment ref="BE157" authorId="0" shapeId="0" xr:uid="{C2F7F43F-388E-4D4A-BB12-D11B42EA9669}">
      <text>
        <r>
          <rPr>
            <b/>
            <sz val="8"/>
            <rFont val="Tahoma"/>
            <family val="2"/>
          </rPr>
          <t xml:space="preserve">There is a significant difference between this cell and the following
</t>
        </r>
        <r>
          <rPr>
            <sz val="8"/>
            <rFont val="Tahoma"/>
            <family val="2"/>
          </rPr>
          <t>Yes</t>
        </r>
      </text>
    </comment>
    <comment ref="S158" authorId="0" shapeId="0" xr:uid="{76CAC1F2-8CF7-4067-9275-411A5165DD99}">
      <text>
        <r>
          <rPr>
            <b/>
            <sz val="8"/>
            <rFont val="Tahoma"/>
            <family val="2"/>
          </rPr>
          <t xml:space="preserve">There is a significant difference between this cell and the following
</t>
        </r>
        <r>
          <rPr>
            <sz val="8"/>
            <rFont val="Tahoma"/>
            <family val="2"/>
          </rPr>
          <t>Neither agree nor disagree</t>
        </r>
      </text>
    </comment>
    <comment ref="U158" authorId="0" shapeId="0" xr:uid="{26851EF5-D595-40C6-AEF6-6DFA5D4B79BB}">
      <text>
        <r>
          <rPr>
            <b/>
            <sz val="8"/>
            <rFont val="Tahoma"/>
            <family val="2"/>
          </rPr>
          <t xml:space="preserve">There is a significant difference between this cell and the following
</t>
        </r>
        <r>
          <rPr>
            <sz val="8"/>
            <rFont val="Tahoma"/>
            <family val="2"/>
          </rPr>
          <t>Total agree</t>
        </r>
      </text>
    </comment>
    <comment ref="X158" authorId="0" shapeId="0" xr:uid="{6BE8E61B-0C58-4877-A222-41B1CAB4005B}">
      <text>
        <r>
          <rPr>
            <b/>
            <sz val="8"/>
            <rFont val="Tahoma"/>
            <family val="2"/>
          </rPr>
          <t xml:space="preserve">There is a significant difference between this cell and the following
</t>
        </r>
        <r>
          <rPr>
            <sz val="8"/>
            <rFont val="Tahoma"/>
            <family val="2"/>
          </rPr>
          <t>The rule change has no effect on my opinion of college sports</t>
        </r>
      </text>
    </comment>
    <comment ref="Y158" authorId="0" shapeId="0" xr:uid="{8FD5DB92-978E-49DC-A443-A1522E9CCFED}">
      <text>
        <r>
          <rPr>
            <b/>
            <sz val="8"/>
            <rFont val="Tahoma"/>
            <family val="2"/>
          </rPr>
          <t xml:space="preserve">There is a significant difference between this cell and the following
</t>
        </r>
        <r>
          <rPr>
            <sz val="8"/>
            <rFont val="Tahoma"/>
            <family val="2"/>
          </rPr>
          <t>The rule change has no effect on my opinion of college sports</t>
        </r>
      </text>
    </comment>
    <comment ref="Z158" authorId="0" shapeId="0" xr:uid="{1CC2C8E4-99CB-4163-885A-2F124875084D}">
      <text>
        <r>
          <rPr>
            <b/>
            <sz val="8"/>
            <rFont val="Tahoma"/>
            <family val="2"/>
          </rPr>
          <t xml:space="preserve">There is a significant difference between this cell and the following
</t>
        </r>
        <r>
          <rPr>
            <sz val="8"/>
            <rFont val="Tahoma"/>
            <family val="2"/>
          </rPr>
          <t>I view college sports more favorably
I view college sports less favorably
I am unsure if it has affected my opinion of college sports</t>
        </r>
      </text>
    </comment>
    <comment ref="AA158" authorId="0" shapeId="0" xr:uid="{4F92E14B-B9B0-46A4-BB23-22FDADCAF811}">
      <text>
        <r>
          <rPr>
            <b/>
            <sz val="8"/>
            <rFont val="Tahoma"/>
            <family val="2"/>
          </rPr>
          <t xml:space="preserve">There is a significant difference between this cell and the following
</t>
        </r>
        <r>
          <rPr>
            <sz val="8"/>
            <rFont val="Tahoma"/>
            <family val="2"/>
          </rPr>
          <t>The rule change has no effect on my opinion of college sports</t>
        </r>
      </text>
    </comment>
    <comment ref="AC158" authorId="0" shapeId="0" xr:uid="{86A40BB2-026F-4AE3-8D45-47AD763D028D}">
      <text>
        <r>
          <rPr>
            <b/>
            <sz val="8"/>
            <rFont val="Tahoma"/>
            <family val="2"/>
          </rPr>
          <t xml:space="preserve">There is a significant difference between this cell and the following
</t>
        </r>
        <r>
          <rPr>
            <sz val="8"/>
            <rFont val="Tahoma"/>
            <family val="2"/>
          </rPr>
          <t>I will watch the same amount of college sports</t>
        </r>
      </text>
    </comment>
    <comment ref="AE158" authorId="0" shapeId="0" xr:uid="{2F8C886E-472C-44CE-9EDE-F80EE3EF5C8E}">
      <text>
        <r>
          <rPr>
            <b/>
            <sz val="8"/>
            <rFont val="Tahoma"/>
            <family val="2"/>
          </rPr>
          <t xml:space="preserve">There is a significant difference between this cell and the following
</t>
        </r>
        <r>
          <rPr>
            <sz val="8"/>
            <rFont val="Tahoma"/>
            <family val="2"/>
          </rPr>
          <t>I watch college sports more
I am unsure if it has affected my viewing habits</t>
        </r>
      </text>
    </comment>
    <comment ref="AG158" authorId="0" shapeId="0" xr:uid="{CD4D66AD-EB95-4BDB-96D4-9B0D12436E08}">
      <text>
        <r>
          <rPr>
            <b/>
            <sz val="8"/>
            <rFont val="Tahoma"/>
            <family val="2"/>
          </rPr>
          <t xml:space="preserve">There is a significant difference between this cell and the following
</t>
        </r>
        <r>
          <rPr>
            <sz val="8"/>
            <rFont val="Tahoma"/>
            <family val="2"/>
          </rPr>
          <t>I will watch the same amount of college sports</t>
        </r>
      </text>
    </comment>
    <comment ref="AK158" authorId="0" shapeId="0" xr:uid="{4054BDF9-D37F-4F41-AC19-618B0E365066}">
      <text>
        <r>
          <rPr>
            <b/>
            <sz val="8"/>
            <rFont val="Tahoma"/>
            <family val="2"/>
          </rPr>
          <t xml:space="preserve">There is a significant difference between this cell and the following
</t>
        </r>
        <r>
          <rPr>
            <sz val="8"/>
            <rFont val="Tahoma"/>
            <family val="2"/>
          </rPr>
          <t>Unsure</t>
        </r>
      </text>
    </comment>
    <comment ref="AL158" authorId="0" shapeId="0" xr:uid="{C96B5D85-24C3-4FD2-9778-492FD158B770}">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t>
        </r>
      </text>
    </comment>
    <comment ref="BI158" authorId="0" shapeId="0" xr:uid="{B7F632D1-F31E-4C20-B311-75A758474BC8}">
      <text>
        <r>
          <rPr>
            <b/>
            <sz val="8"/>
            <rFont val="Tahoma"/>
            <family val="2"/>
          </rPr>
          <t xml:space="preserve">There is a significant difference between this cell and the following
</t>
        </r>
        <r>
          <rPr>
            <sz val="8"/>
            <rFont val="Tahoma"/>
            <family val="2"/>
          </rPr>
          <t>Unsure</t>
        </r>
      </text>
    </comment>
    <comment ref="BJ158" authorId="0" shapeId="0" xr:uid="{869885E3-41AF-41C0-84A7-EF44DF20DCE4}">
      <text>
        <r>
          <rPr>
            <b/>
            <sz val="8"/>
            <rFont val="Tahoma"/>
            <family val="2"/>
          </rPr>
          <t xml:space="preserve">There is a significant difference between this cell and the following
</t>
        </r>
        <r>
          <rPr>
            <sz val="8"/>
            <rFont val="Tahoma"/>
            <family val="2"/>
          </rPr>
          <t>No</t>
        </r>
      </text>
    </comment>
    <comment ref="CD158" authorId="0" shapeId="0" xr:uid="{911EC261-52E3-4175-9FCF-08E8F9E99A47}">
      <text>
        <r>
          <rPr>
            <b/>
            <sz val="8"/>
            <rFont val="Tahoma"/>
            <family val="2"/>
          </rPr>
          <t xml:space="preserve">There is a significant difference between this cell and the following
</t>
        </r>
        <r>
          <rPr>
            <sz val="8"/>
            <rFont val="Tahoma"/>
            <family val="2"/>
          </rPr>
          <t>The endorsement would have no effect</t>
        </r>
      </text>
    </comment>
    <comment ref="CF158" authorId="0" shapeId="0" xr:uid="{3498BC2A-72DE-4114-BEC3-AFE886E81BED}">
      <text>
        <r>
          <rPr>
            <b/>
            <sz val="8"/>
            <rFont val="Tahoma"/>
            <family val="2"/>
          </rPr>
          <t xml:space="preserve">There is a significant difference between this cell and the following
</t>
        </r>
        <r>
          <rPr>
            <sz val="8"/>
            <rFont val="Tahoma"/>
            <family val="2"/>
          </rPr>
          <t>More likely</t>
        </r>
      </text>
    </comment>
    <comment ref="L159" authorId="0" shapeId="0" xr:uid="{E3B93462-6FFB-4707-A071-A2E810DB879A}">
      <text>
        <r>
          <rPr>
            <b/>
            <sz val="8"/>
            <rFont val="Tahoma"/>
            <family val="2"/>
          </rPr>
          <t xml:space="preserve">There is a significant difference between this cell and the following
</t>
        </r>
        <r>
          <rPr>
            <sz val="8"/>
            <rFont val="Tahoma"/>
            <family val="2"/>
          </rPr>
          <t>No</t>
        </r>
      </text>
    </comment>
    <comment ref="M159" authorId="0" shapeId="0" xr:uid="{25CD2C15-07AB-489A-A89E-8B1586F8DC85}">
      <text>
        <r>
          <rPr>
            <b/>
            <sz val="8"/>
            <rFont val="Tahoma"/>
            <family val="2"/>
          </rPr>
          <t xml:space="preserve">There is a significant difference between this cell and the following
</t>
        </r>
        <r>
          <rPr>
            <sz val="8"/>
            <rFont val="Tahoma"/>
            <family val="2"/>
          </rPr>
          <t>Yes</t>
        </r>
      </text>
    </comment>
    <comment ref="O159" authorId="0" shapeId="0" xr:uid="{1A412040-EA3F-4E26-A923-ED53402041C6}">
      <text>
        <r>
          <rPr>
            <b/>
            <sz val="8"/>
            <rFont val="Tahoma"/>
            <family val="2"/>
          </rPr>
          <t xml:space="preserve">There is a significant difference between this cell and the following
</t>
        </r>
        <r>
          <rPr>
            <sz val="8"/>
            <rFont val="Tahoma"/>
            <family val="2"/>
          </rPr>
          <t>Nothing at all</t>
        </r>
      </text>
    </comment>
    <comment ref="P159" authorId="0" shapeId="0" xr:uid="{A164E8E2-72C4-4280-A4EE-5B2A35E34819}">
      <text>
        <r>
          <rPr>
            <b/>
            <sz val="8"/>
            <rFont val="Tahoma"/>
            <family val="2"/>
          </rPr>
          <t xml:space="preserve">There is a significant difference between this cell and the following
</t>
        </r>
        <r>
          <rPr>
            <sz val="8"/>
            <rFont val="Tahoma"/>
            <family val="2"/>
          </rPr>
          <t>Nothing at all</t>
        </r>
      </text>
    </comment>
    <comment ref="Q159" authorId="0" shapeId="0" xr:uid="{510C44C1-E671-4058-B341-63A0A798DC4E}">
      <text>
        <r>
          <rPr>
            <b/>
            <sz val="8"/>
            <rFont val="Tahoma"/>
            <family val="2"/>
          </rPr>
          <t xml:space="preserve">There is a significant difference between this cell and the following
</t>
        </r>
        <r>
          <rPr>
            <sz val="8"/>
            <rFont val="Tahoma"/>
            <family val="2"/>
          </rPr>
          <t>A great deal/A moderate amount
Some/A little</t>
        </r>
      </text>
    </comment>
    <comment ref="S159" authorId="0" shapeId="0" xr:uid="{F1D7BB6C-6743-4CDA-8201-EADEB38AF25A}">
      <text>
        <r>
          <rPr>
            <b/>
            <sz val="8"/>
            <rFont val="Tahoma"/>
            <family val="2"/>
          </rPr>
          <t xml:space="preserve">There is a significant difference between this cell and the following
</t>
        </r>
        <r>
          <rPr>
            <sz val="8"/>
            <rFont val="Tahoma"/>
            <family val="2"/>
          </rPr>
          <t>Unsure</t>
        </r>
      </text>
    </comment>
    <comment ref="T159" authorId="0" shapeId="0" xr:uid="{F521AA2C-544F-4A7C-8F5F-3B05ED4DE99B}">
      <text>
        <r>
          <rPr>
            <b/>
            <sz val="8"/>
            <rFont val="Tahoma"/>
            <family val="2"/>
          </rPr>
          <t xml:space="preserve">There is a significant difference between this cell and the following
</t>
        </r>
        <r>
          <rPr>
            <sz val="8"/>
            <rFont val="Tahoma"/>
            <family val="2"/>
          </rPr>
          <t>Unsure</t>
        </r>
      </text>
    </comment>
    <comment ref="U159" authorId="0" shapeId="0" xr:uid="{46463AC9-8E76-4DEB-9CEF-93A92ACCAEA6}">
      <text>
        <r>
          <rPr>
            <b/>
            <sz val="8"/>
            <rFont val="Tahoma"/>
            <family val="2"/>
          </rPr>
          <t xml:space="preserve">There is a significant difference between this cell and the following
</t>
        </r>
        <r>
          <rPr>
            <sz val="8"/>
            <rFont val="Tahoma"/>
            <family val="2"/>
          </rPr>
          <t>Unsure</t>
        </r>
      </text>
    </comment>
    <comment ref="V159" authorId="0" shapeId="0" xr:uid="{036AF1C1-A135-4093-BD0D-575D68622666}">
      <text>
        <r>
          <rPr>
            <b/>
            <sz val="8"/>
            <rFont val="Tahoma"/>
            <family val="2"/>
          </rPr>
          <t xml:space="preserve">There is a significant difference between this cell and the following
</t>
        </r>
        <r>
          <rPr>
            <sz val="8"/>
            <rFont val="Tahoma"/>
            <family val="2"/>
          </rPr>
          <t>Total agree
Total disagree
Neither agree nor disagree</t>
        </r>
      </text>
    </comment>
    <comment ref="AI159" authorId="0" shapeId="0" xr:uid="{E6C17708-B732-4954-AA4E-66C4CAC1A578}">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t>
        </r>
      </text>
    </comment>
    <comment ref="AJ159" authorId="0" shapeId="0" xr:uid="{A73A76EC-72C7-43ED-8DA1-BD50876BB5A8}">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t>
        </r>
      </text>
    </comment>
    <comment ref="AK159" authorId="0" shapeId="0" xr:uid="{2381432D-56B3-4582-A8D4-024865840CA0}">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Unsure</t>
        </r>
      </text>
    </comment>
    <comment ref="AL159" authorId="0" shapeId="0" xr:uid="{59F8DC70-03A8-4EC0-8B45-75C31210F957}">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t>
        </r>
      </text>
    </comment>
    <comment ref="BD159" authorId="0" shapeId="0" xr:uid="{AE683B76-2713-4160-89DF-8BA134B23109}">
      <text>
        <r>
          <rPr>
            <b/>
            <sz val="8"/>
            <rFont val="Tahoma"/>
            <family val="2"/>
          </rPr>
          <t xml:space="preserve">There is a significant difference between this cell and the following
</t>
        </r>
        <r>
          <rPr>
            <sz val="8"/>
            <rFont val="Tahoma"/>
            <family val="2"/>
          </rPr>
          <t>Unsure</t>
        </r>
      </text>
    </comment>
    <comment ref="BF159" authorId="0" shapeId="0" xr:uid="{FD62CFC4-C0E7-4F23-AD57-94FFB60E9844}">
      <text>
        <r>
          <rPr>
            <b/>
            <sz val="8"/>
            <rFont val="Tahoma"/>
            <family val="2"/>
          </rPr>
          <t xml:space="preserve">There is a significant difference between this cell and the following
</t>
        </r>
        <r>
          <rPr>
            <sz val="8"/>
            <rFont val="Tahoma"/>
            <family val="2"/>
          </rPr>
          <t>Yes</t>
        </r>
      </text>
    </comment>
    <comment ref="BI159" authorId="0" shapeId="0" xr:uid="{3D1C1C4D-1720-4AEB-9D2C-4528EE947488}">
      <text>
        <r>
          <rPr>
            <b/>
            <sz val="8"/>
            <rFont val="Tahoma"/>
            <family val="2"/>
          </rPr>
          <t xml:space="preserve">There is a significant difference between this cell and the following
</t>
        </r>
        <r>
          <rPr>
            <sz val="8"/>
            <rFont val="Tahoma"/>
            <family val="2"/>
          </rPr>
          <t>Unsure</t>
        </r>
      </text>
    </comment>
    <comment ref="BJ159" authorId="0" shapeId="0" xr:uid="{CBAAC442-38BA-4724-B9AD-0BA25DA3013C}">
      <text>
        <r>
          <rPr>
            <b/>
            <sz val="8"/>
            <rFont val="Tahoma"/>
            <family val="2"/>
          </rPr>
          <t xml:space="preserve">There is a significant difference between this cell and the following
</t>
        </r>
        <r>
          <rPr>
            <sz val="8"/>
            <rFont val="Tahoma"/>
            <family val="2"/>
          </rPr>
          <t>No</t>
        </r>
      </text>
    </comment>
    <comment ref="BR159" authorId="0" shapeId="0" xr:uid="{5942CF7B-99B0-45FE-9B2A-D8CA9372F377}">
      <text>
        <r>
          <rPr>
            <b/>
            <sz val="8"/>
            <rFont val="Tahoma"/>
            <family val="2"/>
          </rPr>
          <t xml:space="preserve">There is a significant difference between this cell and the following
</t>
        </r>
        <r>
          <rPr>
            <sz val="8"/>
            <rFont val="Tahoma"/>
            <family val="2"/>
          </rPr>
          <t>Unsure</t>
        </r>
      </text>
    </comment>
    <comment ref="BS159" authorId="0" shapeId="0" xr:uid="{7AC2DE1C-75B0-4478-91D4-7448A376B8FF}">
      <text>
        <r>
          <rPr>
            <b/>
            <sz val="8"/>
            <rFont val="Tahoma"/>
            <family val="2"/>
          </rPr>
          <t xml:space="preserve">There is a significant difference between this cell and the following
</t>
        </r>
        <r>
          <rPr>
            <sz val="8"/>
            <rFont val="Tahoma"/>
            <family val="2"/>
          </rPr>
          <t>All colleges and universities should agree to the same set of rules</t>
        </r>
      </text>
    </comment>
    <comment ref="CD159" authorId="0" shapeId="0" xr:uid="{A29AE83B-A273-4892-999D-BC0F1CFD13C3}">
      <text>
        <r>
          <rPr>
            <b/>
            <sz val="8"/>
            <rFont val="Tahoma"/>
            <family val="2"/>
          </rPr>
          <t xml:space="preserve">There is a significant difference between this cell and the following
</t>
        </r>
        <r>
          <rPr>
            <sz val="8"/>
            <rFont val="Tahoma"/>
            <family val="2"/>
          </rPr>
          <t>Less likely</t>
        </r>
      </text>
    </comment>
    <comment ref="CE159" authorId="0" shapeId="0" xr:uid="{AEB0ACBC-2BDA-4AD6-B0DC-6E30A8427FC0}">
      <text>
        <r>
          <rPr>
            <b/>
            <sz val="8"/>
            <rFont val="Tahoma"/>
            <family val="2"/>
          </rPr>
          <t xml:space="preserve">There is a significant difference between this cell and the following
</t>
        </r>
        <r>
          <rPr>
            <sz val="8"/>
            <rFont val="Tahoma"/>
            <family val="2"/>
          </rPr>
          <t>More likely
The endorsement would have no effect</t>
        </r>
      </text>
    </comment>
    <comment ref="CF159" authorId="0" shapeId="0" xr:uid="{31DFDFDF-2C77-492B-B307-0F1607CEEED8}">
      <text>
        <r>
          <rPr>
            <b/>
            <sz val="8"/>
            <rFont val="Tahoma"/>
            <family val="2"/>
          </rPr>
          <t xml:space="preserve">There is a significant difference between this cell and the following
</t>
        </r>
        <r>
          <rPr>
            <sz val="8"/>
            <rFont val="Tahoma"/>
            <family val="2"/>
          </rPr>
          <t>Less likely</t>
        </r>
      </text>
    </comment>
    <comment ref="CJ159" authorId="0" shapeId="0" xr:uid="{55DADEFB-5A89-41DE-8972-A0F7F9BC73D4}">
      <text>
        <r>
          <rPr>
            <b/>
            <sz val="8"/>
            <rFont val="Tahoma"/>
            <family val="2"/>
          </rPr>
          <t xml:space="preserve">There is a significant difference between this cell and the following
</t>
        </r>
        <r>
          <rPr>
            <sz val="8"/>
            <rFont val="Tahoma"/>
            <family val="2"/>
          </rPr>
          <t>Unsure</t>
        </r>
      </text>
    </comment>
    <comment ref="CK159" authorId="0" shapeId="0" xr:uid="{74D46FE7-E8B9-4BFE-A5A7-7586E8FB8D66}">
      <text>
        <r>
          <rPr>
            <b/>
            <sz val="8"/>
            <rFont val="Tahoma"/>
            <family val="2"/>
          </rPr>
          <t xml:space="preserve">There is a significant difference between this cell and the following
</t>
        </r>
        <r>
          <rPr>
            <sz val="8"/>
            <rFont val="Tahoma"/>
            <family val="2"/>
          </rPr>
          <t>Neither support nor oppose</t>
        </r>
      </text>
    </comment>
    <comment ref="CQ159" authorId="0" shapeId="0" xr:uid="{BACB0CE5-89CD-4E43-B8C6-6AE5A8A41A04}">
      <text>
        <r>
          <rPr>
            <b/>
            <sz val="8"/>
            <rFont val="Tahoma"/>
            <family val="2"/>
          </rPr>
          <t xml:space="preserve">There is a significant difference between this cell and the following
</t>
        </r>
        <r>
          <rPr>
            <sz val="8"/>
            <rFont val="Tahoma"/>
            <family val="2"/>
          </rPr>
          <t>The federal or state government</t>
        </r>
      </text>
    </comment>
    <comment ref="CS159" authorId="0" shapeId="0" xr:uid="{BFC5BE88-0EEE-41EC-8488-1D34C2982124}">
      <text>
        <r>
          <rPr>
            <b/>
            <sz val="8"/>
            <rFont val="Tahoma"/>
            <family val="2"/>
          </rPr>
          <t xml:space="preserve">There is a significant difference between this cell and the following
</t>
        </r>
        <r>
          <rPr>
            <sz val="8"/>
            <rFont val="Tahoma"/>
            <family val="2"/>
          </rPr>
          <t>The athlete’s high school</t>
        </r>
      </text>
    </comment>
    <comment ref="L160" authorId="0" shapeId="0" xr:uid="{725B5DAC-8FB2-4AE1-98AB-8330AE1CB5D2}">
      <text>
        <r>
          <rPr>
            <b/>
            <sz val="8"/>
            <rFont val="Tahoma"/>
            <family val="2"/>
          </rPr>
          <t xml:space="preserve">There is a significant difference between this cell and the following
</t>
        </r>
        <r>
          <rPr>
            <sz val="8"/>
            <rFont val="Tahoma"/>
            <family val="2"/>
          </rPr>
          <t>No</t>
        </r>
      </text>
    </comment>
    <comment ref="M160" authorId="0" shapeId="0" xr:uid="{A25305C6-EAE4-4F80-A340-DE930F2D2F30}">
      <text>
        <r>
          <rPr>
            <b/>
            <sz val="8"/>
            <rFont val="Tahoma"/>
            <family val="2"/>
          </rPr>
          <t xml:space="preserve">There is a significant difference between this cell and the following
</t>
        </r>
        <r>
          <rPr>
            <sz val="8"/>
            <rFont val="Tahoma"/>
            <family val="2"/>
          </rPr>
          <t>Yes</t>
        </r>
      </text>
    </comment>
    <comment ref="O160" authorId="0" shapeId="0" xr:uid="{0F3521A3-9C09-494B-942C-BF7755E61044}">
      <text>
        <r>
          <rPr>
            <b/>
            <sz val="8"/>
            <rFont val="Tahoma"/>
            <family val="2"/>
          </rPr>
          <t xml:space="preserve">There is a significant difference between this cell and the following
</t>
        </r>
        <r>
          <rPr>
            <sz val="8"/>
            <rFont val="Tahoma"/>
            <family val="2"/>
          </rPr>
          <t>Nothing at all</t>
        </r>
      </text>
    </comment>
    <comment ref="P160" authorId="0" shapeId="0" xr:uid="{CA6550F5-6BC8-46C6-B245-B047E419B967}">
      <text>
        <r>
          <rPr>
            <b/>
            <sz val="8"/>
            <rFont val="Tahoma"/>
            <family val="2"/>
          </rPr>
          <t xml:space="preserve">There is a significant difference between this cell and the following
</t>
        </r>
        <r>
          <rPr>
            <sz val="8"/>
            <rFont val="Tahoma"/>
            <family val="2"/>
          </rPr>
          <t>Nothing at all</t>
        </r>
      </text>
    </comment>
    <comment ref="Q160" authorId="0" shapeId="0" xr:uid="{CA0F3B8E-F903-446F-8E5F-1FD741E3A18D}">
      <text>
        <r>
          <rPr>
            <b/>
            <sz val="8"/>
            <rFont val="Tahoma"/>
            <family val="2"/>
          </rPr>
          <t xml:space="preserve">There is a significant difference between this cell and the following
</t>
        </r>
        <r>
          <rPr>
            <sz val="8"/>
            <rFont val="Tahoma"/>
            <family val="2"/>
          </rPr>
          <t>A great deal/A moderate amount
Some/A little</t>
        </r>
      </text>
    </comment>
    <comment ref="AC160" authorId="0" shapeId="0" xr:uid="{B425887E-9620-4633-AD38-AEF90CE6F598}">
      <text>
        <r>
          <rPr>
            <b/>
            <sz val="8"/>
            <rFont val="Tahoma"/>
            <family val="2"/>
          </rPr>
          <t xml:space="preserve">There is a significant difference between this cell and the following
</t>
        </r>
        <r>
          <rPr>
            <sz val="8"/>
            <rFont val="Tahoma"/>
            <family val="2"/>
          </rPr>
          <t>I do not and will not watch college sports</t>
        </r>
      </text>
    </comment>
    <comment ref="AE160" authorId="0" shapeId="0" xr:uid="{BED08495-64AD-4216-8AEF-94AF7BDAC5C1}">
      <text>
        <r>
          <rPr>
            <b/>
            <sz val="8"/>
            <rFont val="Tahoma"/>
            <family val="2"/>
          </rPr>
          <t xml:space="preserve">There is a significant difference between this cell and the following
</t>
        </r>
        <r>
          <rPr>
            <sz val="8"/>
            <rFont val="Tahoma"/>
            <family val="2"/>
          </rPr>
          <t>I do not and will not watch college sports</t>
        </r>
      </text>
    </comment>
    <comment ref="AF160" authorId="0" shapeId="0" xr:uid="{C9937182-B7B6-432A-9713-982A5C45261E}">
      <text>
        <r>
          <rPr>
            <b/>
            <sz val="8"/>
            <rFont val="Tahoma"/>
            <family val="2"/>
          </rPr>
          <t xml:space="preserve">There is a significant difference between this cell and the following
</t>
        </r>
        <r>
          <rPr>
            <sz val="8"/>
            <rFont val="Tahoma"/>
            <family val="2"/>
          </rPr>
          <t>I watch college sports more
I will watch the same amount of college sports</t>
        </r>
      </text>
    </comment>
    <comment ref="BD160" authorId="0" shapeId="0" xr:uid="{203B3954-6937-4A23-A91B-00318BAB5833}">
      <text>
        <r>
          <rPr>
            <b/>
            <sz val="8"/>
            <rFont val="Tahoma"/>
            <family val="2"/>
          </rPr>
          <t xml:space="preserve">There is a significant difference between this cell and the following
</t>
        </r>
        <r>
          <rPr>
            <sz val="8"/>
            <rFont val="Tahoma"/>
            <family val="2"/>
          </rPr>
          <t>No</t>
        </r>
      </text>
    </comment>
    <comment ref="BE160" authorId="0" shapeId="0" xr:uid="{85212D6C-D931-4EE6-BE06-3E083A6CB4A1}">
      <text>
        <r>
          <rPr>
            <b/>
            <sz val="8"/>
            <rFont val="Tahoma"/>
            <family val="2"/>
          </rPr>
          <t xml:space="preserve">There is a significant difference between this cell and the following
</t>
        </r>
        <r>
          <rPr>
            <sz val="8"/>
            <rFont val="Tahoma"/>
            <family val="2"/>
          </rPr>
          <t>Yes
Unsure</t>
        </r>
      </text>
    </comment>
    <comment ref="BF160" authorId="0" shapeId="0" xr:uid="{7E0107B9-FEFA-41FB-8143-A6747CC69C3B}">
      <text>
        <r>
          <rPr>
            <b/>
            <sz val="8"/>
            <rFont val="Tahoma"/>
            <family val="2"/>
          </rPr>
          <t xml:space="preserve">There is a significant difference between this cell and the following
</t>
        </r>
        <r>
          <rPr>
            <sz val="8"/>
            <rFont val="Tahoma"/>
            <family val="2"/>
          </rPr>
          <t>No</t>
        </r>
      </text>
    </comment>
    <comment ref="Y161" authorId="0" shapeId="0" xr:uid="{3E59ACD0-A878-4403-9354-55BE186134AF}">
      <text>
        <r>
          <rPr>
            <b/>
            <sz val="8"/>
            <rFont val="Tahoma"/>
            <family val="2"/>
          </rPr>
          <t xml:space="preserve">There is a significant difference between this cell and the following
</t>
        </r>
        <r>
          <rPr>
            <sz val="8"/>
            <rFont val="Tahoma"/>
            <family val="2"/>
          </rPr>
          <t>The rule change has no effect on my opinion of college sports</t>
        </r>
      </text>
    </comment>
    <comment ref="Z161" authorId="0" shapeId="0" xr:uid="{8B1FA342-3448-4B4A-967C-1A6C465B1B6A}">
      <text>
        <r>
          <rPr>
            <b/>
            <sz val="8"/>
            <rFont val="Tahoma"/>
            <family val="2"/>
          </rPr>
          <t xml:space="preserve">There is a significant difference between this cell and the following
</t>
        </r>
        <r>
          <rPr>
            <sz val="8"/>
            <rFont val="Tahoma"/>
            <family val="2"/>
          </rPr>
          <t>I view college sports less favorably</t>
        </r>
      </text>
    </comment>
    <comment ref="AE161" authorId="0" shapeId="0" xr:uid="{22698304-C22A-4E98-9045-7293DF6B1982}">
      <text>
        <r>
          <rPr>
            <b/>
            <sz val="8"/>
            <rFont val="Tahoma"/>
            <family val="2"/>
          </rPr>
          <t xml:space="preserve">There is a significant difference between this cell and the following
</t>
        </r>
        <r>
          <rPr>
            <sz val="8"/>
            <rFont val="Tahoma"/>
            <family val="2"/>
          </rPr>
          <t>I do not and will not watch college sports</t>
        </r>
      </text>
    </comment>
    <comment ref="AF161" authorId="0" shapeId="0" xr:uid="{5571D591-A35B-4ED7-9EA1-43377655F867}">
      <text>
        <r>
          <rPr>
            <b/>
            <sz val="8"/>
            <rFont val="Tahoma"/>
            <family val="2"/>
          </rPr>
          <t xml:space="preserve">There is a significant difference between this cell and the following
</t>
        </r>
        <r>
          <rPr>
            <sz val="8"/>
            <rFont val="Tahoma"/>
            <family val="2"/>
          </rPr>
          <t>I will watch the same amount of college sports</t>
        </r>
      </text>
    </comment>
    <comment ref="AI161" authorId="0" shapeId="0" xr:uid="{CEBBBCD5-F3A5-4139-A16C-01278D925BB9}">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t>
        </r>
      </text>
    </comment>
    <comment ref="AJ161" authorId="0" shapeId="0" xr:uid="{95E4873D-E007-48FB-8B16-7E414EAD9B2D}">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t>
        </r>
      </text>
    </comment>
    <comment ref="BD161" authorId="0" shapeId="0" xr:uid="{D33562E1-7207-488F-8013-F38BBFBD0D3E}">
      <text>
        <r>
          <rPr>
            <b/>
            <sz val="8"/>
            <rFont val="Tahoma"/>
            <family val="2"/>
          </rPr>
          <t xml:space="preserve">There is a significant difference between this cell and the following
</t>
        </r>
        <r>
          <rPr>
            <sz val="8"/>
            <rFont val="Tahoma"/>
            <family val="2"/>
          </rPr>
          <t>No</t>
        </r>
      </text>
    </comment>
    <comment ref="BE161" authorId="0" shapeId="0" xr:uid="{E42FABF6-EF3C-427C-A176-A7D8497155F5}">
      <text>
        <r>
          <rPr>
            <b/>
            <sz val="8"/>
            <rFont val="Tahoma"/>
            <family val="2"/>
          </rPr>
          <t xml:space="preserve">There is a significant difference between this cell and the following
</t>
        </r>
        <r>
          <rPr>
            <sz val="8"/>
            <rFont val="Tahoma"/>
            <family val="2"/>
          </rPr>
          <t>Yes</t>
        </r>
      </text>
    </comment>
    <comment ref="CH161" authorId="0" shapeId="0" xr:uid="{9ECCAFA3-0300-438A-BE04-0F2A4D8D2962}">
      <text>
        <r>
          <rPr>
            <b/>
            <sz val="8"/>
            <rFont val="Tahoma"/>
            <family val="2"/>
          </rPr>
          <t xml:space="preserve">There is a significant difference between this cell and the following
</t>
        </r>
        <r>
          <rPr>
            <sz val="8"/>
            <rFont val="Tahoma"/>
            <family val="2"/>
          </rPr>
          <t>Neither support nor oppose</t>
        </r>
      </text>
    </comment>
    <comment ref="CI161" authorId="0" shapeId="0" xr:uid="{BE1F2517-E796-479C-A715-CA7A66BA1CB5}">
      <text>
        <r>
          <rPr>
            <b/>
            <sz val="8"/>
            <rFont val="Tahoma"/>
            <family val="2"/>
          </rPr>
          <t xml:space="preserve">There is a significant difference between this cell and the following
</t>
        </r>
        <r>
          <rPr>
            <sz val="8"/>
            <rFont val="Tahoma"/>
            <family val="2"/>
          </rPr>
          <t>Neither support nor oppose</t>
        </r>
      </text>
    </comment>
    <comment ref="CJ161" authorId="0" shapeId="0" xr:uid="{42987D27-4565-4FF9-A4D6-DCBF979B34C8}">
      <text>
        <r>
          <rPr>
            <b/>
            <sz val="8"/>
            <rFont val="Tahoma"/>
            <family val="2"/>
          </rPr>
          <t xml:space="preserve">There is a significant difference between this cell and the following
</t>
        </r>
        <r>
          <rPr>
            <sz val="8"/>
            <rFont val="Tahoma"/>
            <family val="2"/>
          </rPr>
          <t>Total support
Total oppose</t>
        </r>
      </text>
    </comment>
    <comment ref="L162" authorId="0" shapeId="0" xr:uid="{438BA628-AC3A-4632-8679-D6725EFFCD08}">
      <text>
        <r>
          <rPr>
            <b/>
            <sz val="8"/>
            <rFont val="Tahoma"/>
            <family val="2"/>
          </rPr>
          <t xml:space="preserve">There is a significant difference between this cell and the following
</t>
        </r>
        <r>
          <rPr>
            <sz val="8"/>
            <rFont val="Tahoma"/>
            <family val="2"/>
          </rPr>
          <t>No</t>
        </r>
      </text>
    </comment>
    <comment ref="M162" authorId="0" shapeId="0" xr:uid="{11E611DF-6A5B-4989-9540-3B2771419479}">
      <text>
        <r>
          <rPr>
            <b/>
            <sz val="8"/>
            <rFont val="Tahoma"/>
            <family val="2"/>
          </rPr>
          <t xml:space="preserve">There is a significant difference between this cell and the following
</t>
        </r>
        <r>
          <rPr>
            <sz val="8"/>
            <rFont val="Tahoma"/>
            <family val="2"/>
          </rPr>
          <t>Yes</t>
        </r>
      </text>
    </comment>
    <comment ref="S162" authorId="0" shapeId="0" xr:uid="{E2C89BB6-7FF1-47C8-AA9E-FBDAB32E01F3}">
      <text>
        <r>
          <rPr>
            <b/>
            <sz val="8"/>
            <rFont val="Tahoma"/>
            <family val="2"/>
          </rPr>
          <t xml:space="preserve">There is a significant difference between this cell and the following
</t>
        </r>
        <r>
          <rPr>
            <sz val="8"/>
            <rFont val="Tahoma"/>
            <family val="2"/>
          </rPr>
          <t>Total disagree</t>
        </r>
      </text>
    </comment>
    <comment ref="T162" authorId="0" shapeId="0" xr:uid="{F3A01651-28C4-4821-9BF7-4E80B5FF676A}">
      <text>
        <r>
          <rPr>
            <b/>
            <sz val="8"/>
            <rFont val="Tahoma"/>
            <family val="2"/>
          </rPr>
          <t xml:space="preserve">There is a significant difference between this cell and the following
</t>
        </r>
        <r>
          <rPr>
            <sz val="8"/>
            <rFont val="Tahoma"/>
            <family val="2"/>
          </rPr>
          <t>Total agree
Neither agree nor disagree</t>
        </r>
      </text>
    </comment>
    <comment ref="U162" authorId="0" shapeId="0" xr:uid="{826F5365-D6B9-4C17-BC9B-9AC0BF32888A}">
      <text>
        <r>
          <rPr>
            <b/>
            <sz val="8"/>
            <rFont val="Tahoma"/>
            <family val="2"/>
          </rPr>
          <t xml:space="preserve">There is a significant difference between this cell and the following
</t>
        </r>
        <r>
          <rPr>
            <sz val="8"/>
            <rFont val="Tahoma"/>
            <family val="2"/>
          </rPr>
          <t>Total disagree</t>
        </r>
      </text>
    </comment>
    <comment ref="X162" authorId="0" shapeId="0" xr:uid="{D6B02B1C-D173-4B56-88D1-ABE19EEED291}">
      <text>
        <r>
          <rPr>
            <b/>
            <sz val="8"/>
            <rFont val="Tahoma"/>
            <family val="2"/>
          </rPr>
          <t xml:space="preserve">There is a significant difference between this cell and the following
</t>
        </r>
        <r>
          <rPr>
            <sz val="8"/>
            <rFont val="Tahoma"/>
            <family val="2"/>
          </rPr>
          <t>I view college sports less favorably</t>
        </r>
      </text>
    </comment>
    <comment ref="Y162" authorId="0" shapeId="0" xr:uid="{8DCEB26C-8ECA-44C8-A0E8-D5038B7EB96B}">
      <text>
        <r>
          <rPr>
            <b/>
            <sz val="8"/>
            <rFont val="Tahoma"/>
            <family val="2"/>
          </rPr>
          <t xml:space="preserve">There is a significant difference between this cell and the following
</t>
        </r>
        <r>
          <rPr>
            <sz val="8"/>
            <rFont val="Tahoma"/>
            <family val="2"/>
          </rPr>
          <t>I view college sports more favorably</t>
        </r>
      </text>
    </comment>
    <comment ref="AC162" authorId="0" shapeId="0" xr:uid="{F5D348F0-F083-4D47-B8DA-B5CEA2F44661}">
      <text>
        <r>
          <rPr>
            <b/>
            <sz val="8"/>
            <rFont val="Tahoma"/>
            <family val="2"/>
          </rPr>
          <t xml:space="preserve">There is a significant difference between this cell and the following
</t>
        </r>
        <r>
          <rPr>
            <sz val="8"/>
            <rFont val="Tahoma"/>
            <family val="2"/>
          </rPr>
          <t>I watch college sports less
I do not and will not watch college sports</t>
        </r>
      </text>
    </comment>
    <comment ref="AD162" authorId="0" shapeId="0" xr:uid="{0FD58C54-56E3-4784-9D1D-DEF0C456EA35}">
      <text>
        <r>
          <rPr>
            <b/>
            <sz val="8"/>
            <rFont val="Tahoma"/>
            <family val="2"/>
          </rPr>
          <t xml:space="preserve">There is a significant difference between this cell and the following
</t>
        </r>
        <r>
          <rPr>
            <sz val="8"/>
            <rFont val="Tahoma"/>
            <family val="2"/>
          </rPr>
          <t>I watch college sports more
I will watch the same amount of college sports</t>
        </r>
      </text>
    </comment>
    <comment ref="AE162" authorId="0" shapeId="0" xr:uid="{492D789A-2F64-4541-B35F-F3B923A1A5F0}">
      <text>
        <r>
          <rPr>
            <b/>
            <sz val="8"/>
            <rFont val="Tahoma"/>
            <family val="2"/>
          </rPr>
          <t xml:space="preserve">There is a significant difference between this cell and the following
</t>
        </r>
        <r>
          <rPr>
            <sz val="8"/>
            <rFont val="Tahoma"/>
            <family val="2"/>
          </rPr>
          <t>I watch college sports less
I do not and will not watch college sports</t>
        </r>
      </text>
    </comment>
    <comment ref="AF162" authorId="0" shapeId="0" xr:uid="{7EBA32F8-22BB-4DE3-9939-6EE86A62D6C9}">
      <text>
        <r>
          <rPr>
            <b/>
            <sz val="8"/>
            <rFont val="Tahoma"/>
            <family val="2"/>
          </rPr>
          <t xml:space="preserve">There is a significant difference between this cell and the following
</t>
        </r>
        <r>
          <rPr>
            <sz val="8"/>
            <rFont val="Tahoma"/>
            <family val="2"/>
          </rPr>
          <t>I watch college sports more
I will watch the same amount of college sports
I am unsure if it has affected my viewing habits</t>
        </r>
      </text>
    </comment>
    <comment ref="AG162" authorId="0" shapeId="0" xr:uid="{0EA788CC-8855-424F-BA04-2B5695C0A91D}">
      <text>
        <r>
          <rPr>
            <b/>
            <sz val="8"/>
            <rFont val="Tahoma"/>
            <family val="2"/>
          </rPr>
          <t xml:space="preserve">There is a significant difference between this cell and the following
</t>
        </r>
        <r>
          <rPr>
            <sz val="8"/>
            <rFont val="Tahoma"/>
            <family val="2"/>
          </rPr>
          <t>I do not and will not watch college sports</t>
        </r>
      </text>
    </comment>
    <comment ref="AI162" authorId="0" shapeId="0" xr:uid="{EE52B820-B469-4128-84FA-4A6E77DD75AE}">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t>
        </r>
      </text>
    </comment>
    <comment ref="AJ162" authorId="0" shapeId="0" xr:uid="{20E867E6-9945-49C6-862D-EB36AA3CEA6B}">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t>
        </r>
      </text>
    </comment>
    <comment ref="AK162" authorId="0" shapeId="0" xr:uid="{1A147346-0793-4AFF-8194-627F9FAD1556}">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Unsure</t>
        </r>
      </text>
    </comment>
    <comment ref="AL162" authorId="0" shapeId="0" xr:uid="{82C6EDFD-CFC3-4154-8D0D-9D4D97D348C3}">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t>
        </r>
      </text>
    </comment>
    <comment ref="BU162" authorId="0" shapeId="0" xr:uid="{2FA4A651-D882-4A10-BAEC-F2B5F1A1B3D8}">
      <text>
        <r>
          <rPr>
            <b/>
            <sz val="8"/>
            <rFont val="Tahoma"/>
            <family val="2"/>
          </rPr>
          <t xml:space="preserve">There is a significant difference between this cell and the following
</t>
        </r>
        <r>
          <rPr>
            <sz val="8"/>
            <rFont val="Tahoma"/>
            <family val="2"/>
          </rPr>
          <t>The NCAA</t>
        </r>
      </text>
    </comment>
    <comment ref="BV162" authorId="0" shapeId="0" xr:uid="{B1B36579-F2E3-4909-8417-5F96E5985F2E}">
      <text>
        <r>
          <rPr>
            <b/>
            <sz val="8"/>
            <rFont val="Tahoma"/>
            <family val="2"/>
          </rPr>
          <t xml:space="preserve">There is a significant difference between this cell and the following
</t>
        </r>
        <r>
          <rPr>
            <sz val="8"/>
            <rFont val="Tahoma"/>
            <family val="2"/>
          </rPr>
          <t>The athlete’s college or university</t>
        </r>
      </text>
    </comment>
    <comment ref="CS162" authorId="0" shapeId="0" xr:uid="{3F345E14-D262-4955-BABF-014FC5977B65}">
      <text>
        <r>
          <rPr>
            <b/>
            <sz val="8"/>
            <rFont val="Tahoma"/>
            <family val="2"/>
          </rPr>
          <t xml:space="preserve">There is a significant difference between this cell and the following
</t>
        </r>
        <r>
          <rPr>
            <sz val="8"/>
            <rFont val="Tahoma"/>
            <family val="2"/>
          </rPr>
          <t>Unsure</t>
        </r>
      </text>
    </comment>
    <comment ref="CT162" authorId="0" shapeId="0" xr:uid="{9ADE27A0-F5D3-46B0-B215-0EBCEB9F4F44}">
      <text>
        <r>
          <rPr>
            <b/>
            <sz val="8"/>
            <rFont val="Tahoma"/>
            <family val="2"/>
          </rPr>
          <t xml:space="preserve">There is a significant difference between this cell and the following
</t>
        </r>
        <r>
          <rPr>
            <sz val="8"/>
            <rFont val="Tahoma"/>
            <family val="2"/>
          </rPr>
          <t>The federal or state government</t>
        </r>
      </text>
    </comment>
    <comment ref="A163" authorId="0" shapeId="0" xr:uid="{346B27CC-90D4-490F-B616-D665ABFBB5C0}">
      <text>
        <r>
          <rPr>
            <b/>
            <sz val="8"/>
            <rFont val="Tahoma"/>
            <family val="2"/>
          </rPr>
          <t>Column %: No testing done - table smaller than 2x2</t>
        </r>
      </text>
    </comment>
    <comment ref="D163" authorId="0" shapeId="0" xr:uid="{C8E2CD5E-9C00-4E7B-B81E-58945F8172B9}">
      <text>
        <r>
          <rPr>
            <b/>
            <sz val="8"/>
            <rFont val="Tahoma"/>
            <family val="2"/>
          </rPr>
          <t>Column %: There is no significant relationship between the Column Variable(s) and this Row Variable</t>
        </r>
      </text>
    </comment>
    <comment ref="H163" authorId="0" shapeId="0" xr:uid="{E199A340-D8FD-4E26-A458-E4E0F784C33A}">
      <text>
        <r>
          <rPr>
            <b/>
            <sz val="8"/>
            <rFont val="Tahoma"/>
            <family val="2"/>
          </rPr>
          <t>Column %: There is a significant relationship between the Column Variable(s) and this Row Variable</t>
        </r>
      </text>
    </comment>
    <comment ref="L163" authorId="0" shapeId="0" xr:uid="{A671C730-69C0-42D8-8B15-A55DFF46FB8B}">
      <text>
        <r>
          <rPr>
            <b/>
            <sz val="8"/>
            <rFont val="Tahoma"/>
            <family val="2"/>
          </rPr>
          <t>Column %: There is a significant relationship between the Column Variable(s) and this Row Variable</t>
        </r>
      </text>
    </comment>
    <comment ref="O163" authorId="0" shapeId="0" xr:uid="{F18B766D-A0CE-4730-966E-BE82087DBDBD}">
      <text>
        <r>
          <rPr>
            <b/>
            <sz val="8"/>
            <rFont val="Tahoma"/>
            <family val="2"/>
          </rPr>
          <t>Column %: There is a significant relationship between the Column Variable(s) and this Row Variable</t>
        </r>
      </text>
    </comment>
    <comment ref="S163" authorId="0" shapeId="0" xr:uid="{D8B8391E-36E4-4727-BD09-753993764BD3}">
      <text>
        <r>
          <rPr>
            <b/>
            <sz val="8"/>
            <rFont val="Tahoma"/>
            <family val="2"/>
          </rPr>
          <t>Column %: There is a significant relationship between the Column Variable(s) and this Row Variable</t>
        </r>
      </text>
    </comment>
    <comment ref="X163" authorId="0" shapeId="0" xr:uid="{E8B7074E-2288-4305-97BF-247F0C1AAB0E}">
      <text>
        <r>
          <rPr>
            <b/>
            <sz val="8"/>
            <rFont val="Tahoma"/>
            <family val="2"/>
          </rPr>
          <t>Column %: There is a significant relationship between the Column Variable(s) and this Row Variable</t>
        </r>
      </text>
    </comment>
    <comment ref="AC163" authorId="0" shapeId="0" xr:uid="{467F075B-BAD1-46FE-8189-453720418471}">
      <text>
        <r>
          <rPr>
            <b/>
            <sz val="8"/>
            <rFont val="Tahoma"/>
            <family val="2"/>
          </rPr>
          <t>Column %: There is a significant relationship between the Column Variable(s) and this Row Variable</t>
        </r>
      </text>
    </comment>
    <comment ref="AI163" authorId="0" shapeId="0" xr:uid="{5E9CE6C0-B50A-4014-9C62-4ED546E5B707}">
      <text>
        <r>
          <rPr>
            <b/>
            <sz val="8"/>
            <rFont val="Tahoma"/>
            <family val="2"/>
          </rPr>
          <t>Column %: There is a significant relationship between the Column Variable(s) and this Row Variable</t>
        </r>
      </text>
    </comment>
    <comment ref="AN163" authorId="0" shapeId="0" xr:uid="{37165AE1-0A81-48FC-84EE-F99D7611DA61}">
      <text>
        <r>
          <rPr>
            <b/>
            <sz val="8"/>
            <rFont val="Tahoma"/>
            <family val="2"/>
          </rPr>
          <t>Column %: There is a significant relationship between the Column Variable(s) and this Row Variable</t>
        </r>
      </text>
    </comment>
    <comment ref="AR163" authorId="0" shapeId="0" xr:uid="{3ADE0D11-0952-4CFD-9E7C-307A38303499}">
      <text>
        <r>
          <rPr>
            <b/>
            <sz val="8"/>
            <rFont val="Tahoma"/>
            <family val="2"/>
          </rPr>
          <t>Column %: There is a significant relationship between the Column Variable(s) and this Row Variable</t>
        </r>
      </text>
    </comment>
    <comment ref="AV163" authorId="0" shapeId="0" xr:uid="{960FDCF2-AF4B-4F16-94F8-EE7989B82356}">
      <text>
        <r>
          <rPr>
            <b/>
            <sz val="8"/>
            <rFont val="Tahoma"/>
            <family val="2"/>
          </rPr>
          <t>Column %: There is a significant relationship between the Column Variable(s) and this Row Variable</t>
        </r>
      </text>
    </comment>
    <comment ref="AZ163" authorId="0" shapeId="0" xr:uid="{C5DDDA5B-92FF-49E3-8641-5F440432FFE4}">
      <text>
        <r>
          <rPr>
            <b/>
            <sz val="8"/>
            <rFont val="Tahoma"/>
            <family val="2"/>
          </rPr>
          <t>Column %: There is a significant relationship between the Column Variable(s) and this Row Variable</t>
        </r>
      </text>
    </comment>
    <comment ref="BD163" authorId="0" shapeId="0" xr:uid="{7E6227C9-15A8-4F09-B1D5-C45B4CB076F0}">
      <text>
        <r>
          <rPr>
            <b/>
            <sz val="8"/>
            <rFont val="Tahoma"/>
            <family val="2"/>
          </rPr>
          <t>Column %: There is a significant relationship between the Column Variable(s) and this Row Variable</t>
        </r>
      </text>
    </comment>
    <comment ref="BH163" authorId="0" shapeId="0" xr:uid="{1104D2CB-DBB8-4740-B9AD-B4B63E188C7D}">
      <text>
        <r>
          <rPr>
            <b/>
            <sz val="8"/>
            <rFont val="Tahoma"/>
            <family val="2"/>
          </rPr>
          <t>Column %: There is a significant relationship between the Column Variable(s) and this Row Variable</t>
        </r>
      </text>
    </comment>
    <comment ref="BL163" authorId="0" shapeId="0" xr:uid="{818B5278-23B4-4204-9D71-BC30544AAC1C}">
      <text>
        <r>
          <rPr>
            <b/>
            <sz val="8"/>
            <rFont val="Tahoma"/>
            <family val="2"/>
          </rPr>
          <t>Column %: There is no significant relationship between the Column Variable(s) and this Row Variable</t>
        </r>
      </text>
    </comment>
    <comment ref="BQ163" authorId="0" shapeId="0" xr:uid="{03C76E27-6738-4814-BB5C-483BD068D3A9}">
      <text>
        <r>
          <rPr>
            <b/>
            <sz val="8"/>
            <rFont val="Tahoma"/>
            <family val="2"/>
          </rPr>
          <t>Column %: There is a significant relationship between the Column Variable(s) and this Row Variable</t>
        </r>
      </text>
    </comment>
    <comment ref="BU163" authorId="0" shapeId="0" xr:uid="{B7E382D5-E464-43E4-953A-AFAF34359244}">
      <text>
        <r>
          <rPr>
            <b/>
            <sz val="8"/>
            <rFont val="Tahoma"/>
            <family val="2"/>
          </rPr>
          <t>Column %: There is a significant relationship between the Column Variable(s) and this Row Variable</t>
        </r>
      </text>
    </comment>
    <comment ref="BZ163" authorId="0" shapeId="0" xr:uid="{AD2B8EAE-3C23-43AB-82D5-FE6141C12305}">
      <text>
        <r>
          <rPr>
            <b/>
            <sz val="8"/>
            <rFont val="Tahoma"/>
            <family val="2"/>
          </rPr>
          <t>Column %: There is no significant relationship between the Column Variable(s) and this Row Variable</t>
        </r>
      </text>
    </comment>
    <comment ref="CD163" authorId="0" shapeId="0" xr:uid="{625B4EA9-D454-4C6A-9B78-B3166E383D0B}">
      <text>
        <r>
          <rPr>
            <b/>
            <sz val="8"/>
            <rFont val="Tahoma"/>
            <family val="2"/>
          </rPr>
          <t>Column %: There is no significant relationship between the Column Variable(s) and this Row Variable</t>
        </r>
      </text>
    </comment>
    <comment ref="CH163" authorId="0" shapeId="0" xr:uid="{351E15D9-2A7B-4D26-BE8A-46B40B46B482}">
      <text>
        <r>
          <rPr>
            <b/>
            <sz val="8"/>
            <rFont val="Tahoma"/>
            <family val="2"/>
          </rPr>
          <t>Column %: There is a significant relationship between the Column Variable(s) and this Row Variable</t>
        </r>
      </text>
    </comment>
    <comment ref="CM163" authorId="0" shapeId="0" xr:uid="{54BDF80E-1AF3-48FD-999E-40F7B8B5BEEF}">
      <text>
        <r>
          <rPr>
            <b/>
            <sz val="8"/>
            <rFont val="Tahoma"/>
            <family val="2"/>
          </rPr>
          <t>Column %: There is no significant relationship between the Column Variable(s) and this Row Variable</t>
        </r>
      </text>
    </comment>
    <comment ref="CQ163" authorId="0" shapeId="0" xr:uid="{EEC13DC3-5876-450B-B122-534401CB61CC}">
      <text>
        <r>
          <rPr>
            <b/>
            <sz val="8"/>
            <rFont val="Tahoma"/>
            <family val="2"/>
          </rPr>
          <t>Column %: There is a significant relationship between the Column Variable(s) and this Row Variable</t>
        </r>
      </text>
    </comment>
    <comment ref="I165" authorId="0" shapeId="0" xr:uid="{7F007DE0-3758-40FC-AA81-AA9F3A80F33F}">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J165" authorId="0" shapeId="0" xr:uid="{A564B620-353C-450E-9E31-37864FC213B1}">
      <text>
        <r>
          <rPr>
            <b/>
            <sz val="8"/>
            <rFont val="Tahoma"/>
            <family val="2"/>
          </rPr>
          <t xml:space="preserve">There is a significant difference between this cell and the following
</t>
        </r>
        <r>
          <rPr>
            <sz val="8"/>
            <rFont val="Tahoma"/>
            <family val="2"/>
          </rPr>
          <t>Yes, I have a partner or close family member who participated in the past</t>
        </r>
      </text>
    </comment>
    <comment ref="L165" authorId="0" shapeId="0" xr:uid="{07DDC52B-B142-4AAE-BC9A-5DBE4A9899ED}">
      <text>
        <r>
          <rPr>
            <b/>
            <sz val="8"/>
            <rFont val="Tahoma"/>
            <family val="2"/>
          </rPr>
          <t xml:space="preserve">There is a significant difference between this cell and the following
</t>
        </r>
        <r>
          <rPr>
            <sz val="8"/>
            <rFont val="Tahoma"/>
            <family val="2"/>
          </rPr>
          <t>No</t>
        </r>
      </text>
    </comment>
    <comment ref="M165" authorId="0" shapeId="0" xr:uid="{84196291-2827-49C7-BF3F-5E17F606EDB9}">
      <text>
        <r>
          <rPr>
            <b/>
            <sz val="8"/>
            <rFont val="Tahoma"/>
            <family val="2"/>
          </rPr>
          <t xml:space="preserve">There is a significant difference between this cell and the following
</t>
        </r>
        <r>
          <rPr>
            <sz val="8"/>
            <rFont val="Tahoma"/>
            <family val="2"/>
          </rPr>
          <t>Yes</t>
        </r>
      </text>
    </comment>
    <comment ref="O165" authorId="0" shapeId="0" xr:uid="{7EBD43FE-9C01-4A8F-959A-2277C8AE1154}">
      <text>
        <r>
          <rPr>
            <b/>
            <sz val="8"/>
            <rFont val="Tahoma"/>
            <family val="2"/>
          </rPr>
          <t xml:space="preserve">There is a significant difference between this cell and the following
</t>
        </r>
        <r>
          <rPr>
            <sz val="8"/>
            <rFont val="Tahoma"/>
            <family val="2"/>
          </rPr>
          <t>Some/A little
Nothing at all</t>
        </r>
      </text>
    </comment>
    <comment ref="P165" authorId="0" shapeId="0" xr:uid="{00B97C54-7F58-4C22-9713-A868769E576E}">
      <text>
        <r>
          <rPr>
            <b/>
            <sz val="8"/>
            <rFont val="Tahoma"/>
            <family val="2"/>
          </rPr>
          <t xml:space="preserve">There is a significant difference between this cell and the following
</t>
        </r>
        <r>
          <rPr>
            <sz val="8"/>
            <rFont val="Tahoma"/>
            <family val="2"/>
          </rPr>
          <t>A great deal/A moderate amount
Nothing at all</t>
        </r>
      </text>
    </comment>
    <comment ref="Q165" authorId="0" shapeId="0" xr:uid="{907B2C7B-3C40-48EC-A9D3-F60DF16E8684}">
      <text>
        <r>
          <rPr>
            <b/>
            <sz val="8"/>
            <rFont val="Tahoma"/>
            <family val="2"/>
          </rPr>
          <t xml:space="preserve">There is a significant difference between this cell and the following
</t>
        </r>
        <r>
          <rPr>
            <sz val="8"/>
            <rFont val="Tahoma"/>
            <family val="2"/>
          </rPr>
          <t>A great deal/A moderate amount
Some/A little</t>
        </r>
      </text>
    </comment>
    <comment ref="S165" authorId="0" shapeId="0" xr:uid="{EAF98DE5-DF1A-471A-891F-AB36F4922267}">
      <text>
        <r>
          <rPr>
            <b/>
            <sz val="8"/>
            <rFont val="Tahoma"/>
            <family val="2"/>
          </rPr>
          <t xml:space="preserve">There is a significant difference between this cell and the following
</t>
        </r>
        <r>
          <rPr>
            <sz val="8"/>
            <rFont val="Tahoma"/>
            <family val="2"/>
          </rPr>
          <t>Total disagree</t>
        </r>
      </text>
    </comment>
    <comment ref="T165" authorId="0" shapeId="0" xr:uid="{A0B60119-A425-4967-9AA1-3532410AD13E}">
      <text>
        <r>
          <rPr>
            <b/>
            <sz val="8"/>
            <rFont val="Tahoma"/>
            <family val="2"/>
          </rPr>
          <t xml:space="preserve">There is a significant difference between this cell and the following
</t>
        </r>
        <r>
          <rPr>
            <sz val="8"/>
            <rFont val="Tahoma"/>
            <family val="2"/>
          </rPr>
          <t>Total agree
Neither agree nor disagree
Unsure</t>
        </r>
      </text>
    </comment>
    <comment ref="U165" authorId="0" shapeId="0" xr:uid="{9E7E2545-450F-4034-BF98-0813C55FAA65}">
      <text>
        <r>
          <rPr>
            <b/>
            <sz val="8"/>
            <rFont val="Tahoma"/>
            <family val="2"/>
          </rPr>
          <t xml:space="preserve">There is a significant difference between this cell and the following
</t>
        </r>
        <r>
          <rPr>
            <sz val="8"/>
            <rFont val="Tahoma"/>
            <family val="2"/>
          </rPr>
          <t>Total disagree</t>
        </r>
      </text>
    </comment>
    <comment ref="V165" authorId="0" shapeId="0" xr:uid="{9761822D-3292-4826-8496-8BB8E277E191}">
      <text>
        <r>
          <rPr>
            <b/>
            <sz val="8"/>
            <rFont val="Tahoma"/>
            <family val="2"/>
          </rPr>
          <t xml:space="preserve">There is a significant difference between this cell and the following
</t>
        </r>
        <r>
          <rPr>
            <sz val="8"/>
            <rFont val="Tahoma"/>
            <family val="2"/>
          </rPr>
          <t>Total disagree</t>
        </r>
      </text>
    </comment>
    <comment ref="X165" authorId="0" shapeId="0" xr:uid="{59A68E6E-8E82-4C7B-9127-4642B726BB66}">
      <text>
        <r>
          <rPr>
            <b/>
            <sz val="8"/>
            <rFont val="Tahoma"/>
            <family val="2"/>
          </rPr>
          <t xml:space="preserve">There is a significant difference between this cell and the following
</t>
        </r>
        <r>
          <rPr>
            <sz val="8"/>
            <rFont val="Tahoma"/>
            <family val="2"/>
          </rPr>
          <t>I view college sports less favorably</t>
        </r>
      </text>
    </comment>
    <comment ref="Y165" authorId="0" shapeId="0" xr:uid="{A746D39A-4B5D-463A-8967-6B2C61F8B2E4}">
      <text>
        <r>
          <rPr>
            <b/>
            <sz val="8"/>
            <rFont val="Tahoma"/>
            <family val="2"/>
          </rPr>
          <t xml:space="preserve">There is a significant difference between this cell and the following
</t>
        </r>
        <r>
          <rPr>
            <sz val="8"/>
            <rFont val="Tahoma"/>
            <family val="2"/>
          </rPr>
          <t>I view college sports more favorably
The rule change has no effect on my opinion of college sports
I am unsure if it has affected my opinion of college sports</t>
        </r>
      </text>
    </comment>
    <comment ref="Z165" authorId="0" shapeId="0" xr:uid="{3D7B8476-80A5-4229-BD2B-AC71B5DDFB7C}">
      <text>
        <r>
          <rPr>
            <b/>
            <sz val="8"/>
            <rFont val="Tahoma"/>
            <family val="2"/>
          </rPr>
          <t xml:space="preserve">There is a significant difference between this cell and the following
</t>
        </r>
        <r>
          <rPr>
            <sz val="8"/>
            <rFont val="Tahoma"/>
            <family val="2"/>
          </rPr>
          <t>I view college sports less favorably</t>
        </r>
      </text>
    </comment>
    <comment ref="AA165" authorId="0" shapeId="0" xr:uid="{86B05EBE-89DF-432E-9617-3802D935B12E}">
      <text>
        <r>
          <rPr>
            <b/>
            <sz val="8"/>
            <rFont val="Tahoma"/>
            <family val="2"/>
          </rPr>
          <t xml:space="preserve">There is a significant difference between this cell and the following
</t>
        </r>
        <r>
          <rPr>
            <sz val="8"/>
            <rFont val="Tahoma"/>
            <family val="2"/>
          </rPr>
          <t>I view college sports less favorably</t>
        </r>
      </text>
    </comment>
    <comment ref="AC165" authorId="0" shapeId="0" xr:uid="{B62EBEEC-DAEB-4F5D-9703-061EB7172DE4}">
      <text>
        <r>
          <rPr>
            <b/>
            <sz val="8"/>
            <rFont val="Tahoma"/>
            <family val="2"/>
          </rPr>
          <t xml:space="preserve">There is a significant difference between this cell and the following
</t>
        </r>
        <r>
          <rPr>
            <sz val="8"/>
            <rFont val="Tahoma"/>
            <family val="2"/>
          </rPr>
          <t>I will watch the same amount of college sports</t>
        </r>
      </text>
    </comment>
    <comment ref="AD165" authorId="0" shapeId="0" xr:uid="{BF00E985-8C37-4618-8241-10D3AEDB0A53}">
      <text>
        <r>
          <rPr>
            <b/>
            <sz val="8"/>
            <rFont val="Tahoma"/>
            <family val="2"/>
          </rPr>
          <t xml:space="preserve">There is a significant difference between this cell and the following
</t>
        </r>
        <r>
          <rPr>
            <sz val="8"/>
            <rFont val="Tahoma"/>
            <family val="2"/>
          </rPr>
          <t>I do not and will not watch college sports</t>
        </r>
      </text>
    </comment>
    <comment ref="AE165" authorId="0" shapeId="0" xr:uid="{D71F0BD9-79AF-4429-A437-7887D666278B}">
      <text>
        <r>
          <rPr>
            <b/>
            <sz val="8"/>
            <rFont val="Tahoma"/>
            <family val="2"/>
          </rPr>
          <t xml:space="preserve">There is a significant difference between this cell and the following
</t>
        </r>
        <r>
          <rPr>
            <sz val="8"/>
            <rFont val="Tahoma"/>
            <family val="2"/>
          </rPr>
          <t>I watch college sports more
I do not and will not watch college sports
I am unsure if it has affected my viewing habits</t>
        </r>
      </text>
    </comment>
    <comment ref="AF165" authorId="0" shapeId="0" xr:uid="{F44D5505-E357-4E11-B12C-1C19BBFE67FA}">
      <text>
        <r>
          <rPr>
            <b/>
            <sz val="8"/>
            <rFont val="Tahoma"/>
            <family val="2"/>
          </rPr>
          <t xml:space="preserve">There is a significant difference between this cell and the following
</t>
        </r>
        <r>
          <rPr>
            <sz val="8"/>
            <rFont val="Tahoma"/>
            <family val="2"/>
          </rPr>
          <t>I watch college sports less
I will watch the same amount of college sports</t>
        </r>
      </text>
    </comment>
    <comment ref="AG165" authorId="0" shapeId="0" xr:uid="{9EABE4FE-8CDE-4C52-B788-BA55D4DDA51E}">
      <text>
        <r>
          <rPr>
            <b/>
            <sz val="8"/>
            <rFont val="Tahoma"/>
            <family val="2"/>
          </rPr>
          <t xml:space="preserve">There is a significant difference between this cell and the following
</t>
        </r>
        <r>
          <rPr>
            <sz val="8"/>
            <rFont val="Tahoma"/>
            <family val="2"/>
          </rPr>
          <t>I will watch the same amount of college sports</t>
        </r>
      </text>
    </comment>
    <comment ref="AI165" authorId="0" shapeId="0" xr:uid="{50142715-F4BF-45DA-949F-2441FC261DCE}">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Unsure</t>
        </r>
      </text>
    </comment>
    <comment ref="AJ165" authorId="0" shapeId="0" xr:uid="{DDB2D9E8-0940-4388-BE16-8C5849DE0577}">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t>
        </r>
      </text>
    </comment>
    <comment ref="AK165" authorId="0" shapeId="0" xr:uid="{D0EC5631-C018-4AFB-A637-C1112265D489}">
      <text>
        <r>
          <rPr>
            <b/>
            <sz val="8"/>
            <rFont val="Tahoma"/>
            <family val="2"/>
          </rPr>
          <t xml:space="preserve">There is a significant difference between this cell and the following
</t>
        </r>
        <r>
          <rPr>
            <sz val="8"/>
            <rFont val="Tahoma"/>
            <family val="2"/>
          </rPr>
          <t>Unsure</t>
        </r>
      </text>
    </comment>
    <comment ref="AL165" authorId="0" shapeId="0" xr:uid="{A0571F6F-7E0B-4574-B8E3-9711CD92B08F}">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is a good “middle ground.” It keeps college sports from becoming too similar to professional sports, but it still allows college athletes to make money from their talents.</t>
        </r>
      </text>
    </comment>
    <comment ref="AO165" authorId="0" shapeId="0" xr:uid="{197675B4-CD8A-4160-81F2-6CF6B54CE154}">
      <text>
        <r>
          <rPr>
            <b/>
            <sz val="8"/>
            <rFont val="Tahoma"/>
            <family val="2"/>
          </rPr>
          <t xml:space="preserve">There is a significant difference between this cell and the following
</t>
        </r>
        <r>
          <rPr>
            <sz val="8"/>
            <rFont val="Tahoma"/>
            <family val="2"/>
          </rPr>
          <t>Unsure</t>
        </r>
      </text>
    </comment>
    <comment ref="AP165" authorId="0" shapeId="0" xr:uid="{DA5014DC-8591-4EF8-97C7-4FE6179B17EE}">
      <text>
        <r>
          <rPr>
            <b/>
            <sz val="8"/>
            <rFont val="Tahoma"/>
            <family val="2"/>
          </rPr>
          <t xml:space="preserve">There is a significant difference between this cell and the following
</t>
        </r>
        <r>
          <rPr>
            <sz val="8"/>
            <rFont val="Tahoma"/>
            <family val="2"/>
          </rPr>
          <t>No</t>
        </r>
      </text>
    </comment>
    <comment ref="AR165" authorId="0" shapeId="0" xr:uid="{8AC20D7D-D5F4-4321-9A5C-30CC5153D9F9}">
      <text>
        <r>
          <rPr>
            <b/>
            <sz val="8"/>
            <rFont val="Tahoma"/>
            <family val="2"/>
          </rPr>
          <t xml:space="preserve">There is a significant difference between this cell and the following
</t>
        </r>
        <r>
          <rPr>
            <sz val="8"/>
            <rFont val="Tahoma"/>
            <family val="2"/>
          </rPr>
          <t>No</t>
        </r>
      </text>
    </comment>
    <comment ref="AS165" authorId="0" shapeId="0" xr:uid="{ADC7E327-1126-4CFE-93A9-B130099FE5D3}">
      <text>
        <r>
          <rPr>
            <b/>
            <sz val="8"/>
            <rFont val="Tahoma"/>
            <family val="2"/>
          </rPr>
          <t xml:space="preserve">There is a significant difference between this cell and the following
</t>
        </r>
        <r>
          <rPr>
            <sz val="8"/>
            <rFont val="Tahoma"/>
            <family val="2"/>
          </rPr>
          <t>Yes
Unsure</t>
        </r>
      </text>
    </comment>
    <comment ref="AT165" authorId="0" shapeId="0" xr:uid="{0BF4B187-DF3E-4F35-86CF-80469D881BB4}">
      <text>
        <r>
          <rPr>
            <b/>
            <sz val="8"/>
            <rFont val="Tahoma"/>
            <family val="2"/>
          </rPr>
          <t xml:space="preserve">There is a significant difference between this cell and the following
</t>
        </r>
        <r>
          <rPr>
            <sz val="8"/>
            <rFont val="Tahoma"/>
            <family val="2"/>
          </rPr>
          <t>No</t>
        </r>
      </text>
    </comment>
    <comment ref="AV165" authorId="0" shapeId="0" xr:uid="{DB0F7C26-3EC2-4ACE-A373-AE855CD986BC}">
      <text>
        <r>
          <rPr>
            <b/>
            <sz val="8"/>
            <rFont val="Tahoma"/>
            <family val="2"/>
          </rPr>
          <t xml:space="preserve">There is a significant difference between this cell and the following
</t>
        </r>
        <r>
          <rPr>
            <sz val="8"/>
            <rFont val="Tahoma"/>
            <family val="2"/>
          </rPr>
          <t>Unsure</t>
        </r>
      </text>
    </comment>
    <comment ref="AW165" authorId="0" shapeId="0" xr:uid="{E883EEAE-8DF1-4B02-9CB5-A3E597F09626}">
      <text>
        <r>
          <rPr>
            <b/>
            <sz val="8"/>
            <rFont val="Tahoma"/>
            <family val="2"/>
          </rPr>
          <t xml:space="preserve">There is a significant difference between this cell and the following
</t>
        </r>
        <r>
          <rPr>
            <sz val="8"/>
            <rFont val="Tahoma"/>
            <family val="2"/>
          </rPr>
          <t>Unsure</t>
        </r>
      </text>
    </comment>
    <comment ref="AX165" authorId="0" shapeId="0" xr:uid="{69D23BD7-2E30-4120-BDCA-407737055E68}">
      <text>
        <r>
          <rPr>
            <b/>
            <sz val="8"/>
            <rFont val="Tahoma"/>
            <family val="2"/>
          </rPr>
          <t xml:space="preserve">There is a significant difference between this cell and the following
</t>
        </r>
        <r>
          <rPr>
            <sz val="8"/>
            <rFont val="Tahoma"/>
            <family val="2"/>
          </rPr>
          <t>Yes
No</t>
        </r>
      </text>
    </comment>
    <comment ref="AZ165" authorId="0" shapeId="0" xr:uid="{BE76719A-7501-4B8D-A33B-730C78CE338E}">
      <text>
        <r>
          <rPr>
            <b/>
            <sz val="8"/>
            <rFont val="Tahoma"/>
            <family val="2"/>
          </rPr>
          <t xml:space="preserve">There is a significant difference between this cell and the following
</t>
        </r>
        <r>
          <rPr>
            <sz val="8"/>
            <rFont val="Tahoma"/>
            <family val="2"/>
          </rPr>
          <t>Unsure</t>
        </r>
      </text>
    </comment>
    <comment ref="BA165" authorId="0" shapeId="0" xr:uid="{1A950A71-CB60-417A-A9ED-C1483D780926}">
      <text>
        <r>
          <rPr>
            <b/>
            <sz val="8"/>
            <rFont val="Tahoma"/>
            <family val="2"/>
          </rPr>
          <t xml:space="preserve">There is a significant difference between this cell and the following
</t>
        </r>
        <r>
          <rPr>
            <sz val="8"/>
            <rFont val="Tahoma"/>
            <family val="2"/>
          </rPr>
          <t>Unsure</t>
        </r>
      </text>
    </comment>
    <comment ref="BB165" authorId="0" shapeId="0" xr:uid="{A8F3149A-4787-4ECE-BCB4-C342B1497AB4}">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165" authorId="0" shapeId="0" xr:uid="{BC5AFAC5-438B-460C-8BE9-290A3E19C478}">
      <text>
        <r>
          <rPr>
            <b/>
            <sz val="8"/>
            <rFont val="Tahoma"/>
            <family val="2"/>
          </rPr>
          <t xml:space="preserve">There is a significant difference between this cell and the following
</t>
        </r>
        <r>
          <rPr>
            <sz val="8"/>
            <rFont val="Tahoma"/>
            <family val="2"/>
          </rPr>
          <t>Unsure</t>
        </r>
      </text>
    </comment>
    <comment ref="BF165" authorId="0" shapeId="0" xr:uid="{E56299ED-F4BD-4F5A-94BC-BFF10450F857}">
      <text>
        <r>
          <rPr>
            <b/>
            <sz val="8"/>
            <rFont val="Tahoma"/>
            <family val="2"/>
          </rPr>
          <t xml:space="preserve">There is a significant difference between this cell and the following
</t>
        </r>
        <r>
          <rPr>
            <sz val="8"/>
            <rFont val="Tahoma"/>
            <family val="2"/>
          </rPr>
          <t>Yes</t>
        </r>
      </text>
    </comment>
    <comment ref="BH165" authorId="0" shapeId="0" xr:uid="{7F7A55D3-00FB-4DBF-BAF0-EC275A32D489}">
      <text>
        <r>
          <rPr>
            <b/>
            <sz val="8"/>
            <rFont val="Tahoma"/>
            <family val="2"/>
          </rPr>
          <t xml:space="preserve">There is a significant difference between this cell and the following
</t>
        </r>
        <r>
          <rPr>
            <sz val="8"/>
            <rFont val="Tahoma"/>
            <family val="2"/>
          </rPr>
          <t>No</t>
        </r>
      </text>
    </comment>
    <comment ref="BI165" authorId="0" shapeId="0" xr:uid="{93594BBD-71C0-4CAE-A712-88FF861C0026}">
      <text>
        <r>
          <rPr>
            <b/>
            <sz val="8"/>
            <rFont val="Tahoma"/>
            <family val="2"/>
          </rPr>
          <t xml:space="preserve">There is a significant difference between this cell and the following
</t>
        </r>
        <r>
          <rPr>
            <sz val="8"/>
            <rFont val="Tahoma"/>
            <family val="2"/>
          </rPr>
          <t>Yes
Unsure</t>
        </r>
      </text>
    </comment>
    <comment ref="BJ165" authorId="0" shapeId="0" xr:uid="{4DD3E4BD-5A89-490B-8D9C-142F040940F2}">
      <text>
        <r>
          <rPr>
            <b/>
            <sz val="8"/>
            <rFont val="Tahoma"/>
            <family val="2"/>
          </rPr>
          <t xml:space="preserve">There is a significant difference between this cell and the following
</t>
        </r>
        <r>
          <rPr>
            <sz val="8"/>
            <rFont val="Tahoma"/>
            <family val="2"/>
          </rPr>
          <t>No</t>
        </r>
      </text>
    </comment>
    <comment ref="BM165" authorId="0" shapeId="0" xr:uid="{8D14AC38-9A10-46F6-82E3-10A26149CD24}">
      <text>
        <r>
          <rPr>
            <b/>
            <sz val="8"/>
            <rFont val="Tahoma"/>
            <family val="2"/>
          </rPr>
          <t xml:space="preserve">There is a significant difference between this cell and the following
</t>
        </r>
        <r>
          <rPr>
            <sz val="8"/>
            <rFont val="Tahoma"/>
            <family val="2"/>
          </rPr>
          <t>Unsure</t>
        </r>
      </text>
    </comment>
    <comment ref="BO165" authorId="0" shapeId="0" xr:uid="{B20DC189-9E42-47FC-992D-2D84F7CADF7D}">
      <text>
        <r>
          <rPr>
            <b/>
            <sz val="8"/>
            <rFont val="Tahoma"/>
            <family val="2"/>
          </rPr>
          <t xml:space="preserve">There is a significant difference between this cell and the following
</t>
        </r>
        <r>
          <rPr>
            <sz val="8"/>
            <rFont val="Tahoma"/>
            <family val="2"/>
          </rPr>
          <t>Total disagree</t>
        </r>
      </text>
    </comment>
    <comment ref="BR165" authorId="0" shapeId="0" xr:uid="{656A8B50-6B49-418E-9370-0D78C8EC47BB}">
      <text>
        <r>
          <rPr>
            <b/>
            <sz val="8"/>
            <rFont val="Tahoma"/>
            <family val="2"/>
          </rPr>
          <t xml:space="preserve">There is a significant difference between this cell and the following
</t>
        </r>
        <r>
          <rPr>
            <sz val="8"/>
            <rFont val="Tahoma"/>
            <family val="2"/>
          </rPr>
          <t>Unsure</t>
        </r>
      </text>
    </comment>
    <comment ref="BS165" authorId="0" shapeId="0" xr:uid="{197278B2-499E-44DB-8ABC-772AF4E0522F}">
      <text>
        <r>
          <rPr>
            <b/>
            <sz val="8"/>
            <rFont val="Tahoma"/>
            <family val="2"/>
          </rPr>
          <t xml:space="preserve">There is a significant difference between this cell and the following
</t>
        </r>
        <r>
          <rPr>
            <sz val="8"/>
            <rFont val="Tahoma"/>
            <family val="2"/>
          </rPr>
          <t>All colleges and universities should agree to the same set of rules</t>
        </r>
      </text>
    </comment>
    <comment ref="BV165" authorId="0" shapeId="0" xr:uid="{A554CCA3-1575-4DD0-B779-DD7CD6F01BB6}">
      <text>
        <r>
          <rPr>
            <b/>
            <sz val="8"/>
            <rFont val="Tahoma"/>
            <family val="2"/>
          </rPr>
          <t xml:space="preserve">There is a significant difference between this cell and the following
</t>
        </r>
        <r>
          <rPr>
            <sz val="8"/>
            <rFont val="Tahoma"/>
            <family val="2"/>
          </rPr>
          <t>Unsure</t>
        </r>
      </text>
    </comment>
    <comment ref="BX165" authorId="0" shapeId="0" xr:uid="{277D0770-4202-4F43-BCB4-A9B2A8D85BE3}">
      <text>
        <r>
          <rPr>
            <b/>
            <sz val="8"/>
            <rFont val="Tahoma"/>
            <family val="2"/>
          </rPr>
          <t xml:space="preserve">There is a significant difference between this cell and the following
</t>
        </r>
        <r>
          <rPr>
            <sz val="8"/>
            <rFont val="Tahoma"/>
            <family val="2"/>
          </rPr>
          <t>The NCAA</t>
        </r>
      </text>
    </comment>
    <comment ref="BZ165" authorId="0" shapeId="0" xr:uid="{311E49A6-5967-44F2-8B99-A826ED0A1AC5}">
      <text>
        <r>
          <rPr>
            <b/>
            <sz val="8"/>
            <rFont val="Tahoma"/>
            <family val="2"/>
          </rPr>
          <t xml:space="preserve">There is a significant difference between this cell and the following
</t>
        </r>
        <r>
          <rPr>
            <sz val="8"/>
            <rFont val="Tahoma"/>
            <family val="2"/>
          </rPr>
          <t>I do not recall</t>
        </r>
      </text>
    </comment>
    <comment ref="CB165" authorId="0" shapeId="0" xr:uid="{B1455A0F-3FAA-4311-BD32-8D1013A74DC2}">
      <text>
        <r>
          <rPr>
            <b/>
            <sz val="8"/>
            <rFont val="Tahoma"/>
            <family val="2"/>
          </rPr>
          <t xml:space="preserve">There is a significant difference between this cell and the following
</t>
        </r>
        <r>
          <rPr>
            <sz val="8"/>
            <rFont val="Tahoma"/>
            <family val="2"/>
          </rPr>
          <t>Yes, I have</t>
        </r>
      </text>
    </comment>
    <comment ref="CH165" authorId="0" shapeId="0" xr:uid="{51F4B906-C8B3-4D53-87FE-77ECE9196F83}">
      <text>
        <r>
          <rPr>
            <b/>
            <sz val="8"/>
            <rFont val="Tahoma"/>
            <family val="2"/>
          </rPr>
          <t xml:space="preserve">There is a significant difference between this cell and the following
</t>
        </r>
        <r>
          <rPr>
            <sz val="8"/>
            <rFont val="Tahoma"/>
            <family val="2"/>
          </rPr>
          <t>Total oppose</t>
        </r>
      </text>
    </comment>
    <comment ref="CI165" authorId="0" shapeId="0" xr:uid="{5B14E325-EC61-491C-8153-7B8D77D06CC6}">
      <text>
        <r>
          <rPr>
            <b/>
            <sz val="8"/>
            <rFont val="Tahoma"/>
            <family val="2"/>
          </rPr>
          <t xml:space="preserve">There is a significant difference between this cell and the following
</t>
        </r>
        <r>
          <rPr>
            <sz val="8"/>
            <rFont val="Tahoma"/>
            <family val="2"/>
          </rPr>
          <t>Total support
Neither support nor oppose
Unsure</t>
        </r>
      </text>
    </comment>
    <comment ref="CJ165" authorId="0" shapeId="0" xr:uid="{947FFD81-3A6E-4739-96B5-5534E235E2FD}">
      <text>
        <r>
          <rPr>
            <b/>
            <sz val="8"/>
            <rFont val="Tahoma"/>
            <family val="2"/>
          </rPr>
          <t xml:space="preserve">There is a significant difference between this cell and the following
</t>
        </r>
        <r>
          <rPr>
            <sz val="8"/>
            <rFont val="Tahoma"/>
            <family val="2"/>
          </rPr>
          <t>Total oppose</t>
        </r>
      </text>
    </comment>
    <comment ref="CK165" authorId="0" shapeId="0" xr:uid="{B5E385D7-BEAB-486E-8C4B-EE5753B10884}">
      <text>
        <r>
          <rPr>
            <b/>
            <sz val="8"/>
            <rFont val="Tahoma"/>
            <family val="2"/>
          </rPr>
          <t xml:space="preserve">There is a significant difference between this cell and the following
</t>
        </r>
        <r>
          <rPr>
            <sz val="8"/>
            <rFont val="Tahoma"/>
            <family val="2"/>
          </rPr>
          <t>Total oppose</t>
        </r>
      </text>
    </comment>
    <comment ref="L166" authorId="0" shapeId="0" xr:uid="{81C289EB-CAA0-490A-BE45-F72A1C3C1D29}">
      <text>
        <r>
          <rPr>
            <b/>
            <sz val="8"/>
            <rFont val="Tahoma"/>
            <family val="2"/>
          </rPr>
          <t xml:space="preserve">There is a significant difference between this cell and the following
</t>
        </r>
        <r>
          <rPr>
            <sz val="8"/>
            <rFont val="Tahoma"/>
            <family val="2"/>
          </rPr>
          <t>No</t>
        </r>
      </text>
    </comment>
    <comment ref="M166" authorId="0" shapeId="0" xr:uid="{EBE4927F-CA26-4E5E-AE89-5860EC8EBC2F}">
      <text>
        <r>
          <rPr>
            <b/>
            <sz val="8"/>
            <rFont val="Tahoma"/>
            <family val="2"/>
          </rPr>
          <t xml:space="preserve">There is a significant difference between this cell and the following
</t>
        </r>
        <r>
          <rPr>
            <sz val="8"/>
            <rFont val="Tahoma"/>
            <family val="2"/>
          </rPr>
          <t>Yes</t>
        </r>
      </text>
    </comment>
    <comment ref="O166" authorId="0" shapeId="0" xr:uid="{762BA02A-5EB0-462E-BA99-AB3E6CAD6A68}">
      <text>
        <r>
          <rPr>
            <b/>
            <sz val="8"/>
            <rFont val="Tahoma"/>
            <family val="2"/>
          </rPr>
          <t xml:space="preserve">There is a significant difference between this cell and the following
</t>
        </r>
        <r>
          <rPr>
            <sz val="8"/>
            <rFont val="Tahoma"/>
            <family val="2"/>
          </rPr>
          <t>Nothing at all</t>
        </r>
      </text>
    </comment>
    <comment ref="P166" authorId="0" shapeId="0" xr:uid="{664893F8-96C5-4898-872B-968CA9381A50}">
      <text>
        <r>
          <rPr>
            <b/>
            <sz val="8"/>
            <rFont val="Tahoma"/>
            <family val="2"/>
          </rPr>
          <t xml:space="preserve">There is a significant difference between this cell and the following
</t>
        </r>
        <r>
          <rPr>
            <sz val="8"/>
            <rFont val="Tahoma"/>
            <family val="2"/>
          </rPr>
          <t>Nothing at all</t>
        </r>
      </text>
    </comment>
    <comment ref="Q166" authorId="0" shapeId="0" xr:uid="{D1AF930F-CDCB-4377-B571-630EC11510BA}">
      <text>
        <r>
          <rPr>
            <b/>
            <sz val="8"/>
            <rFont val="Tahoma"/>
            <family val="2"/>
          </rPr>
          <t xml:space="preserve">There is a significant difference between this cell and the following
</t>
        </r>
        <r>
          <rPr>
            <sz val="8"/>
            <rFont val="Tahoma"/>
            <family val="2"/>
          </rPr>
          <t>A great deal/A moderate amount
Some/A little</t>
        </r>
      </text>
    </comment>
    <comment ref="X166" authorId="0" shapeId="0" xr:uid="{84A02504-451D-4C03-BF7E-D467685E00E2}">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Y166" authorId="0" shapeId="0" xr:uid="{C43244AE-81B2-41BE-B4BA-30AEE9472C7E}">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Z166" authorId="0" shapeId="0" xr:uid="{9D5AD3AF-75B9-4F12-966E-D50592A3919B}">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AA166" authorId="0" shapeId="0" xr:uid="{A84B95E5-C3DA-4B83-A3CC-9DCB5763AC79}">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166" authorId="0" shapeId="0" xr:uid="{43EAEEF7-7E1B-4451-A2A1-8E43B3C6204F}">
      <text>
        <r>
          <rPr>
            <b/>
            <sz val="8"/>
            <rFont val="Tahoma"/>
            <family val="2"/>
          </rPr>
          <t xml:space="preserve">There is a significant difference between this cell and the following
</t>
        </r>
        <r>
          <rPr>
            <sz val="8"/>
            <rFont val="Tahoma"/>
            <family val="2"/>
          </rPr>
          <t>I do not and will not watch college sports
I am unsure if it has affected my viewing habits</t>
        </r>
      </text>
    </comment>
    <comment ref="AD166" authorId="0" shapeId="0" xr:uid="{EDAEFBAF-5E8F-419E-8E9F-05CBE6711341}">
      <text>
        <r>
          <rPr>
            <b/>
            <sz val="8"/>
            <rFont val="Tahoma"/>
            <family val="2"/>
          </rPr>
          <t xml:space="preserve">There is a significant difference between this cell and the following
</t>
        </r>
        <r>
          <rPr>
            <sz val="8"/>
            <rFont val="Tahoma"/>
            <family val="2"/>
          </rPr>
          <t>I do not and will not watch college sports
I am unsure if it has affected my viewing habits</t>
        </r>
      </text>
    </comment>
    <comment ref="AE166" authorId="0" shapeId="0" xr:uid="{7AADA443-7063-41C0-8436-09B2354871C5}">
      <text>
        <r>
          <rPr>
            <b/>
            <sz val="8"/>
            <rFont val="Tahoma"/>
            <family val="2"/>
          </rPr>
          <t xml:space="preserve">There is a significant difference between this cell and the following
</t>
        </r>
        <r>
          <rPr>
            <sz val="8"/>
            <rFont val="Tahoma"/>
            <family val="2"/>
          </rPr>
          <t>I do not and will not watch college sports
I am unsure if it has affected my viewing habits</t>
        </r>
      </text>
    </comment>
    <comment ref="AF166" authorId="0" shapeId="0" xr:uid="{99EDF037-B529-42B9-AE74-4375A7630173}">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G166" authorId="0" shapeId="0" xr:uid="{BC718444-C837-4379-B27B-06CB6436226D}">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I166" authorId="0" shapeId="0" xr:uid="{79F67CBE-6F0E-4A43-963D-979B75108044}">
      <text>
        <r>
          <rPr>
            <b/>
            <sz val="8"/>
            <rFont val="Tahoma"/>
            <family val="2"/>
          </rPr>
          <t xml:space="preserve">There is a significant difference between this cell and the following
</t>
        </r>
        <r>
          <rPr>
            <sz val="8"/>
            <rFont val="Tahoma"/>
            <family val="2"/>
          </rPr>
          <t>Unsure</t>
        </r>
      </text>
    </comment>
    <comment ref="AJ166" authorId="0" shapeId="0" xr:uid="{07E7B068-7114-4818-961C-F05F16BF01CF}">
      <text>
        <r>
          <rPr>
            <b/>
            <sz val="8"/>
            <rFont val="Tahoma"/>
            <family val="2"/>
          </rPr>
          <t xml:space="preserve">There is a significant difference between this cell and the following
</t>
        </r>
        <r>
          <rPr>
            <sz val="8"/>
            <rFont val="Tahoma"/>
            <family val="2"/>
          </rPr>
          <t>Unsure</t>
        </r>
      </text>
    </comment>
    <comment ref="AK166" authorId="0" shapeId="0" xr:uid="{5D1BB4AD-CD1E-4EFE-ACA0-A3BA6CE36011}">
      <text>
        <r>
          <rPr>
            <b/>
            <sz val="8"/>
            <rFont val="Tahoma"/>
            <family val="2"/>
          </rPr>
          <t xml:space="preserve">There is a significant difference between this cell and the following
</t>
        </r>
        <r>
          <rPr>
            <sz val="8"/>
            <rFont val="Tahoma"/>
            <family val="2"/>
          </rPr>
          <t>Unsure</t>
        </r>
      </text>
    </comment>
    <comment ref="AL166" authorId="0" shapeId="0" xr:uid="{CE0E1FDC-D0C6-492A-B794-0F457409C248}">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V166" authorId="0" shapeId="0" xr:uid="{14AC89E7-AFCF-4E4E-9A66-1FFC62AFC967}">
      <text>
        <r>
          <rPr>
            <b/>
            <sz val="8"/>
            <rFont val="Tahoma"/>
            <family val="2"/>
          </rPr>
          <t xml:space="preserve">There is a significant difference between this cell and the following
</t>
        </r>
        <r>
          <rPr>
            <sz val="8"/>
            <rFont val="Tahoma"/>
            <family val="2"/>
          </rPr>
          <t>Unsure</t>
        </r>
      </text>
    </comment>
    <comment ref="AX166" authorId="0" shapeId="0" xr:uid="{6BC2DE9D-4B2D-46FE-A94D-771EB36A235C}">
      <text>
        <r>
          <rPr>
            <b/>
            <sz val="8"/>
            <rFont val="Tahoma"/>
            <family val="2"/>
          </rPr>
          <t xml:space="preserve">There is a significant difference between this cell and the following
</t>
        </r>
        <r>
          <rPr>
            <sz val="8"/>
            <rFont val="Tahoma"/>
            <family val="2"/>
          </rPr>
          <t>Yes</t>
        </r>
      </text>
    </comment>
    <comment ref="BI166" authorId="0" shapeId="0" xr:uid="{35AB0193-3324-45A2-BF94-3C221DEC935F}">
      <text>
        <r>
          <rPr>
            <b/>
            <sz val="8"/>
            <rFont val="Tahoma"/>
            <family val="2"/>
          </rPr>
          <t xml:space="preserve">There is a significant difference between this cell and the following
</t>
        </r>
        <r>
          <rPr>
            <sz val="8"/>
            <rFont val="Tahoma"/>
            <family val="2"/>
          </rPr>
          <t>Unsure</t>
        </r>
      </text>
    </comment>
    <comment ref="BJ166" authorId="0" shapeId="0" xr:uid="{E38B8F5C-7421-41F1-A1CC-43F93791D9E1}">
      <text>
        <r>
          <rPr>
            <b/>
            <sz val="8"/>
            <rFont val="Tahoma"/>
            <family val="2"/>
          </rPr>
          <t xml:space="preserve">There is a significant difference between this cell and the following
</t>
        </r>
        <r>
          <rPr>
            <sz val="8"/>
            <rFont val="Tahoma"/>
            <family val="2"/>
          </rPr>
          <t>No</t>
        </r>
      </text>
    </comment>
    <comment ref="BQ166" authorId="0" shapeId="0" xr:uid="{CD29E313-3581-4E66-BE69-00FD8442773E}">
      <text>
        <r>
          <rPr>
            <b/>
            <sz val="8"/>
            <rFont val="Tahoma"/>
            <family val="2"/>
          </rPr>
          <t xml:space="preserve">There is a significant difference between this cell and the following
</t>
        </r>
        <r>
          <rPr>
            <sz val="8"/>
            <rFont val="Tahoma"/>
            <family val="2"/>
          </rPr>
          <t>Unsure</t>
        </r>
      </text>
    </comment>
    <comment ref="BS166" authorId="0" shapeId="0" xr:uid="{43DBBF52-112D-4F61-82C1-441C582EAB8A}">
      <text>
        <r>
          <rPr>
            <b/>
            <sz val="8"/>
            <rFont val="Tahoma"/>
            <family val="2"/>
          </rPr>
          <t xml:space="preserve">There is a significant difference between this cell and the following
</t>
        </r>
        <r>
          <rPr>
            <sz val="8"/>
            <rFont val="Tahoma"/>
            <family val="2"/>
          </rPr>
          <t>All colleges and universities should be allowed to set their own rules</t>
        </r>
      </text>
    </comment>
    <comment ref="CH166" authorId="0" shapeId="0" xr:uid="{70F50096-88B4-4372-9DCB-5D5637E5681D}">
      <text>
        <r>
          <rPr>
            <b/>
            <sz val="8"/>
            <rFont val="Tahoma"/>
            <family val="2"/>
          </rPr>
          <t xml:space="preserve">There is a significant difference between this cell and the following
</t>
        </r>
        <r>
          <rPr>
            <sz val="8"/>
            <rFont val="Tahoma"/>
            <family val="2"/>
          </rPr>
          <t>Total oppose</t>
        </r>
      </text>
    </comment>
    <comment ref="CI166" authorId="0" shapeId="0" xr:uid="{464522F4-FF77-4026-A16C-26851F9E7E8F}">
      <text>
        <r>
          <rPr>
            <b/>
            <sz val="8"/>
            <rFont val="Tahoma"/>
            <family val="2"/>
          </rPr>
          <t xml:space="preserve">There is a significant difference between this cell and the following
</t>
        </r>
        <r>
          <rPr>
            <sz val="8"/>
            <rFont val="Tahoma"/>
            <family val="2"/>
          </rPr>
          <t>Total support
Unsure</t>
        </r>
      </text>
    </comment>
    <comment ref="CK166" authorId="0" shapeId="0" xr:uid="{7978C71A-2EFC-45B2-9A5E-384EE4138BDE}">
      <text>
        <r>
          <rPr>
            <b/>
            <sz val="8"/>
            <rFont val="Tahoma"/>
            <family val="2"/>
          </rPr>
          <t xml:space="preserve">There is a significant difference between this cell and the following
</t>
        </r>
        <r>
          <rPr>
            <sz val="8"/>
            <rFont val="Tahoma"/>
            <family val="2"/>
          </rPr>
          <t>Total oppose</t>
        </r>
      </text>
    </comment>
    <comment ref="CR166" authorId="0" shapeId="0" xr:uid="{5501FEEC-8419-466D-8AC4-7B312BFFA3A6}">
      <text>
        <r>
          <rPr>
            <b/>
            <sz val="8"/>
            <rFont val="Tahoma"/>
            <family val="2"/>
          </rPr>
          <t xml:space="preserve">There is a significant difference between this cell and the following
</t>
        </r>
        <r>
          <rPr>
            <sz val="8"/>
            <rFont val="Tahoma"/>
            <family val="2"/>
          </rPr>
          <t>Unsure</t>
        </r>
      </text>
    </comment>
    <comment ref="CT166" authorId="0" shapeId="0" xr:uid="{9CD833FF-621B-45B1-BDDC-DB21A0E9C0EE}">
      <text>
        <r>
          <rPr>
            <b/>
            <sz val="8"/>
            <rFont val="Tahoma"/>
            <family val="2"/>
          </rPr>
          <t xml:space="preserve">There is a significant difference between this cell and the following
</t>
        </r>
        <r>
          <rPr>
            <sz val="8"/>
            <rFont val="Tahoma"/>
            <family val="2"/>
          </rPr>
          <t>The local school district</t>
        </r>
      </text>
    </comment>
    <comment ref="H167" authorId="0" shapeId="0" xr:uid="{4272D471-9070-47F9-B02D-A89742C0A0E2}">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J167" authorId="0" shapeId="0" xr:uid="{D914FE33-CCAB-4DF5-BB62-7FFDCF7EF7BC}">
      <text>
        <r>
          <rPr>
            <b/>
            <sz val="8"/>
            <rFont val="Tahoma"/>
            <family val="2"/>
          </rPr>
          <t xml:space="preserve">There is a significant difference between this cell and the following
</t>
        </r>
        <r>
          <rPr>
            <sz val="8"/>
            <rFont val="Tahoma"/>
            <family val="2"/>
          </rPr>
          <t>Yes, I have a partner or close family member who is currently participating</t>
        </r>
      </text>
    </comment>
    <comment ref="L167" authorId="0" shapeId="0" xr:uid="{C9037876-69B6-48CD-B6E9-EDE22F4405C2}">
      <text>
        <r>
          <rPr>
            <b/>
            <sz val="8"/>
            <rFont val="Tahoma"/>
            <family val="2"/>
          </rPr>
          <t xml:space="preserve">There is a significant difference between this cell and the following
</t>
        </r>
        <r>
          <rPr>
            <sz val="8"/>
            <rFont val="Tahoma"/>
            <family val="2"/>
          </rPr>
          <t>No</t>
        </r>
      </text>
    </comment>
    <comment ref="M167" authorId="0" shapeId="0" xr:uid="{3174A766-E063-403F-9B51-04DFEB9E1818}">
      <text>
        <r>
          <rPr>
            <b/>
            <sz val="8"/>
            <rFont val="Tahoma"/>
            <family val="2"/>
          </rPr>
          <t xml:space="preserve">There is a significant difference between this cell and the following
</t>
        </r>
        <r>
          <rPr>
            <sz val="8"/>
            <rFont val="Tahoma"/>
            <family val="2"/>
          </rPr>
          <t>Yes</t>
        </r>
      </text>
    </comment>
    <comment ref="O167" authorId="0" shapeId="0" xr:uid="{EBD5BD81-1C00-4065-B835-7EF51C0C46CD}">
      <text>
        <r>
          <rPr>
            <b/>
            <sz val="8"/>
            <rFont val="Tahoma"/>
            <family val="2"/>
          </rPr>
          <t xml:space="preserve">There is a significant difference between this cell and the following
</t>
        </r>
        <r>
          <rPr>
            <sz val="8"/>
            <rFont val="Tahoma"/>
            <family val="2"/>
          </rPr>
          <t>Nothing at all</t>
        </r>
      </text>
    </comment>
    <comment ref="P167" authorId="0" shapeId="0" xr:uid="{E9DC6F8D-080F-4333-8CBA-E44ECB4E95A7}">
      <text>
        <r>
          <rPr>
            <b/>
            <sz val="8"/>
            <rFont val="Tahoma"/>
            <family val="2"/>
          </rPr>
          <t xml:space="preserve">There is a significant difference between this cell and the following
</t>
        </r>
        <r>
          <rPr>
            <sz val="8"/>
            <rFont val="Tahoma"/>
            <family val="2"/>
          </rPr>
          <t>Nothing at all</t>
        </r>
      </text>
    </comment>
    <comment ref="Q167" authorId="0" shapeId="0" xr:uid="{311D5B38-CBC9-4025-AE04-1546D432749A}">
      <text>
        <r>
          <rPr>
            <b/>
            <sz val="8"/>
            <rFont val="Tahoma"/>
            <family val="2"/>
          </rPr>
          <t xml:space="preserve">There is a significant difference between this cell and the following
</t>
        </r>
        <r>
          <rPr>
            <sz val="8"/>
            <rFont val="Tahoma"/>
            <family val="2"/>
          </rPr>
          <t>A great deal/A moderate amount
Some/A little</t>
        </r>
      </text>
    </comment>
    <comment ref="S167" authorId="0" shapeId="0" xr:uid="{D8F41ACA-C2E3-445C-B4C6-C368CCA4B3DA}">
      <text>
        <r>
          <rPr>
            <b/>
            <sz val="8"/>
            <rFont val="Tahoma"/>
            <family val="2"/>
          </rPr>
          <t xml:space="preserve">There is a significant difference between this cell and the following
</t>
        </r>
        <r>
          <rPr>
            <sz val="8"/>
            <rFont val="Tahoma"/>
            <family val="2"/>
          </rPr>
          <t>Unsure</t>
        </r>
      </text>
    </comment>
    <comment ref="V167" authorId="0" shapeId="0" xr:uid="{15B8C90A-06AA-4214-A2A4-6C3D35367C3F}">
      <text>
        <r>
          <rPr>
            <b/>
            <sz val="8"/>
            <rFont val="Tahoma"/>
            <family val="2"/>
          </rPr>
          <t xml:space="preserve">There is a significant difference between this cell and the following
</t>
        </r>
        <r>
          <rPr>
            <sz val="8"/>
            <rFont val="Tahoma"/>
            <family val="2"/>
          </rPr>
          <t>Total agree</t>
        </r>
      </text>
    </comment>
    <comment ref="Z167" authorId="0" shapeId="0" xr:uid="{0A302345-DEA8-4D2F-9120-3E42F2116E64}">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AA167" authorId="0" shapeId="0" xr:uid="{F3F32A26-6732-4176-A570-5EF9B295B240}">
      <text>
        <r>
          <rPr>
            <b/>
            <sz val="8"/>
            <rFont val="Tahoma"/>
            <family val="2"/>
          </rPr>
          <t xml:space="preserve">There is a significant difference between this cell and the following
</t>
        </r>
        <r>
          <rPr>
            <sz val="8"/>
            <rFont val="Tahoma"/>
            <family val="2"/>
          </rPr>
          <t>The rule change has no effect on my opinion of college sports</t>
        </r>
      </text>
    </comment>
    <comment ref="AC167" authorId="0" shapeId="0" xr:uid="{0ED0A3A3-05D3-428C-9CC2-B8A0857ED673}">
      <text>
        <r>
          <rPr>
            <b/>
            <sz val="8"/>
            <rFont val="Tahoma"/>
            <family val="2"/>
          </rPr>
          <t xml:space="preserve">There is a significant difference between this cell and the following
</t>
        </r>
        <r>
          <rPr>
            <sz val="8"/>
            <rFont val="Tahoma"/>
            <family val="2"/>
          </rPr>
          <t>I will watch the same amount of college sports</t>
        </r>
      </text>
    </comment>
    <comment ref="AE167" authorId="0" shapeId="0" xr:uid="{B49B35BB-AEEA-4821-9283-0CBD0F82B98A}">
      <text>
        <r>
          <rPr>
            <b/>
            <sz val="8"/>
            <rFont val="Tahoma"/>
            <family val="2"/>
          </rPr>
          <t xml:space="preserve">There is a significant difference between this cell and the following
</t>
        </r>
        <r>
          <rPr>
            <sz val="8"/>
            <rFont val="Tahoma"/>
            <family val="2"/>
          </rPr>
          <t>I watch college sports more
I do not and will not watch college sports</t>
        </r>
      </text>
    </comment>
    <comment ref="AF167" authorId="0" shapeId="0" xr:uid="{706AC47B-8D6B-4175-BB5F-27B1725EDAF1}">
      <text>
        <r>
          <rPr>
            <b/>
            <sz val="8"/>
            <rFont val="Tahoma"/>
            <family val="2"/>
          </rPr>
          <t xml:space="preserve">There is a significant difference between this cell and the following
</t>
        </r>
        <r>
          <rPr>
            <sz val="8"/>
            <rFont val="Tahoma"/>
            <family val="2"/>
          </rPr>
          <t>I will watch the same amount of college sports</t>
        </r>
      </text>
    </comment>
    <comment ref="AN167" authorId="0" shapeId="0" xr:uid="{76F5CB80-2713-4DED-A098-EC5738FE292F}">
      <text>
        <r>
          <rPr>
            <b/>
            <sz val="8"/>
            <rFont val="Tahoma"/>
            <family val="2"/>
          </rPr>
          <t xml:space="preserve">There is a significant difference between this cell and the following
</t>
        </r>
        <r>
          <rPr>
            <sz val="8"/>
            <rFont val="Tahoma"/>
            <family val="2"/>
          </rPr>
          <t>No</t>
        </r>
      </text>
    </comment>
    <comment ref="AO167" authorId="0" shapeId="0" xr:uid="{CE32619C-D9BC-48CF-AD88-F5D05F4AB6E5}">
      <text>
        <r>
          <rPr>
            <b/>
            <sz val="8"/>
            <rFont val="Tahoma"/>
            <family val="2"/>
          </rPr>
          <t xml:space="preserve">There is a significant difference between this cell and the following
</t>
        </r>
        <r>
          <rPr>
            <sz val="8"/>
            <rFont val="Tahoma"/>
            <family val="2"/>
          </rPr>
          <t>Yes</t>
        </r>
      </text>
    </comment>
    <comment ref="BM167" authorId="0" shapeId="0" xr:uid="{076CB885-6B35-4E0E-B1C8-D878804AB67B}">
      <text>
        <r>
          <rPr>
            <b/>
            <sz val="8"/>
            <rFont val="Tahoma"/>
            <family val="2"/>
          </rPr>
          <t xml:space="preserve">There is a significant difference between this cell and the following
</t>
        </r>
        <r>
          <rPr>
            <sz val="8"/>
            <rFont val="Tahoma"/>
            <family val="2"/>
          </rPr>
          <t>Unsure</t>
        </r>
      </text>
    </comment>
    <comment ref="BO167" authorId="0" shapeId="0" xr:uid="{9EA0E5BB-9E89-4B8C-87F6-4420D5E1F6DF}">
      <text>
        <r>
          <rPr>
            <b/>
            <sz val="8"/>
            <rFont val="Tahoma"/>
            <family val="2"/>
          </rPr>
          <t xml:space="preserve">There is a significant difference between this cell and the following
</t>
        </r>
        <r>
          <rPr>
            <sz val="8"/>
            <rFont val="Tahoma"/>
            <family val="2"/>
          </rPr>
          <t>Total disagree</t>
        </r>
      </text>
    </comment>
    <comment ref="BU167" authorId="0" shapeId="0" xr:uid="{E68377C4-5006-4102-B322-7419404A7A1B}">
      <text>
        <r>
          <rPr>
            <b/>
            <sz val="8"/>
            <rFont val="Tahoma"/>
            <family val="2"/>
          </rPr>
          <t xml:space="preserve">There is a significant difference between this cell and the following
</t>
        </r>
        <r>
          <rPr>
            <sz val="8"/>
            <rFont val="Tahoma"/>
            <family val="2"/>
          </rPr>
          <t>The NCAA</t>
        </r>
      </text>
    </comment>
    <comment ref="BV167" authorId="0" shapeId="0" xr:uid="{12DB71B9-424E-4E08-AB9D-F0772D5BD056}">
      <text>
        <r>
          <rPr>
            <b/>
            <sz val="8"/>
            <rFont val="Tahoma"/>
            <family val="2"/>
          </rPr>
          <t xml:space="preserve">There is a significant difference between this cell and the following
</t>
        </r>
        <r>
          <rPr>
            <sz val="8"/>
            <rFont val="Tahoma"/>
            <family val="2"/>
          </rPr>
          <t>The athlete’s college or university
Unsure</t>
        </r>
      </text>
    </comment>
    <comment ref="BX167" authorId="0" shapeId="0" xr:uid="{3DA0558D-E601-493D-B399-5EF4898A1DD9}">
      <text>
        <r>
          <rPr>
            <b/>
            <sz val="8"/>
            <rFont val="Tahoma"/>
            <family val="2"/>
          </rPr>
          <t xml:space="preserve">There is a significant difference between this cell and the following
</t>
        </r>
        <r>
          <rPr>
            <sz val="8"/>
            <rFont val="Tahoma"/>
            <family val="2"/>
          </rPr>
          <t>The NCAA</t>
        </r>
      </text>
    </comment>
    <comment ref="CH167" authorId="0" shapeId="0" xr:uid="{52FD9273-D206-4698-949D-3EFFF154DD68}">
      <text>
        <r>
          <rPr>
            <b/>
            <sz val="8"/>
            <rFont val="Tahoma"/>
            <family val="2"/>
          </rPr>
          <t xml:space="preserve">There is a significant difference between this cell and the following
</t>
        </r>
        <r>
          <rPr>
            <sz val="8"/>
            <rFont val="Tahoma"/>
            <family val="2"/>
          </rPr>
          <t>Total oppose</t>
        </r>
      </text>
    </comment>
    <comment ref="CI167" authorId="0" shapeId="0" xr:uid="{7A8042C7-1C53-4477-93C8-746C0702D042}">
      <text>
        <r>
          <rPr>
            <b/>
            <sz val="8"/>
            <rFont val="Tahoma"/>
            <family val="2"/>
          </rPr>
          <t xml:space="preserve">There is a significant difference between this cell and the following
</t>
        </r>
        <r>
          <rPr>
            <sz val="8"/>
            <rFont val="Tahoma"/>
            <family val="2"/>
          </rPr>
          <t>Total support
Neither support nor oppose
Unsure</t>
        </r>
      </text>
    </comment>
    <comment ref="CJ167" authorId="0" shapeId="0" xr:uid="{9D35E431-0CF6-408B-A9C9-FF96F848C2E0}">
      <text>
        <r>
          <rPr>
            <b/>
            <sz val="8"/>
            <rFont val="Tahoma"/>
            <family val="2"/>
          </rPr>
          <t xml:space="preserve">There is a significant difference between this cell and the following
</t>
        </r>
        <r>
          <rPr>
            <sz val="8"/>
            <rFont val="Tahoma"/>
            <family val="2"/>
          </rPr>
          <t>Total oppose</t>
        </r>
      </text>
    </comment>
    <comment ref="CK167" authorId="0" shapeId="0" xr:uid="{6C15701C-B27C-404E-8C34-B7711B51795D}">
      <text>
        <r>
          <rPr>
            <b/>
            <sz val="8"/>
            <rFont val="Tahoma"/>
            <family val="2"/>
          </rPr>
          <t xml:space="preserve">There is a significant difference between this cell and the following
</t>
        </r>
        <r>
          <rPr>
            <sz val="8"/>
            <rFont val="Tahoma"/>
            <family val="2"/>
          </rPr>
          <t>Total oppose</t>
        </r>
      </text>
    </comment>
    <comment ref="H168" authorId="0" shapeId="0" xr:uid="{10B4354E-E009-428A-9FCC-996F85D2BC5A}">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J168" authorId="0" shapeId="0" xr:uid="{E9BA1B2C-E742-49A1-8237-8F32C6383B4E}">
      <text>
        <r>
          <rPr>
            <b/>
            <sz val="8"/>
            <rFont val="Tahoma"/>
            <family val="2"/>
          </rPr>
          <t xml:space="preserve">There is a significant difference between this cell and the following
</t>
        </r>
        <r>
          <rPr>
            <sz val="8"/>
            <rFont val="Tahoma"/>
            <family val="2"/>
          </rPr>
          <t>Yes, I have a partner or close family member who is currently participating</t>
        </r>
      </text>
    </comment>
    <comment ref="L168" authorId="0" shapeId="0" xr:uid="{EEB99D52-7BBF-4DEF-8A7C-428AD4B4A23F}">
      <text>
        <r>
          <rPr>
            <b/>
            <sz val="8"/>
            <rFont val="Tahoma"/>
            <family val="2"/>
          </rPr>
          <t xml:space="preserve">There is a significant difference between this cell and the following
</t>
        </r>
        <r>
          <rPr>
            <sz val="8"/>
            <rFont val="Tahoma"/>
            <family val="2"/>
          </rPr>
          <t>No</t>
        </r>
      </text>
    </comment>
    <comment ref="M168" authorId="0" shapeId="0" xr:uid="{D38045C7-CEF1-48F6-B810-C796E53FABA3}">
      <text>
        <r>
          <rPr>
            <b/>
            <sz val="8"/>
            <rFont val="Tahoma"/>
            <family val="2"/>
          </rPr>
          <t xml:space="preserve">There is a significant difference between this cell and the following
</t>
        </r>
        <r>
          <rPr>
            <sz val="8"/>
            <rFont val="Tahoma"/>
            <family val="2"/>
          </rPr>
          <t>Yes</t>
        </r>
      </text>
    </comment>
    <comment ref="S168" authorId="0" shapeId="0" xr:uid="{FA50D52A-71AD-42A7-B9C2-C89F9160E3FB}">
      <text>
        <r>
          <rPr>
            <b/>
            <sz val="8"/>
            <rFont val="Tahoma"/>
            <family val="2"/>
          </rPr>
          <t xml:space="preserve">There is a significant difference between this cell and the following
</t>
        </r>
        <r>
          <rPr>
            <sz val="8"/>
            <rFont val="Tahoma"/>
            <family val="2"/>
          </rPr>
          <t>Total disagree
Neither agree nor disagree</t>
        </r>
      </text>
    </comment>
    <comment ref="T168" authorId="0" shapeId="0" xr:uid="{5E5474D8-FB73-46BD-A330-4B566FA4E7FD}">
      <text>
        <r>
          <rPr>
            <b/>
            <sz val="8"/>
            <rFont val="Tahoma"/>
            <family val="2"/>
          </rPr>
          <t xml:space="preserve">There is a significant difference between this cell and the following
</t>
        </r>
        <r>
          <rPr>
            <sz val="8"/>
            <rFont val="Tahoma"/>
            <family val="2"/>
          </rPr>
          <t>Total agree</t>
        </r>
      </text>
    </comment>
    <comment ref="U168" authorId="0" shapeId="0" xr:uid="{F81AA8EA-9A9D-4616-894A-AF032B1671D3}">
      <text>
        <r>
          <rPr>
            <b/>
            <sz val="8"/>
            <rFont val="Tahoma"/>
            <family val="2"/>
          </rPr>
          <t xml:space="preserve">There is a significant difference between this cell and the following
</t>
        </r>
        <r>
          <rPr>
            <sz val="8"/>
            <rFont val="Tahoma"/>
            <family val="2"/>
          </rPr>
          <t>Total agree</t>
        </r>
      </text>
    </comment>
    <comment ref="Y168" authorId="0" shapeId="0" xr:uid="{DF189E50-FE91-4998-9A0F-AD5810626B0E}">
      <text>
        <r>
          <rPr>
            <b/>
            <sz val="8"/>
            <rFont val="Tahoma"/>
            <family val="2"/>
          </rPr>
          <t xml:space="preserve">There is a significant difference between this cell and the following
</t>
        </r>
        <r>
          <rPr>
            <sz val="8"/>
            <rFont val="Tahoma"/>
            <family val="2"/>
          </rPr>
          <t>The rule change has no effect on my opinion of college sports</t>
        </r>
      </text>
    </comment>
    <comment ref="Z168" authorId="0" shapeId="0" xr:uid="{57453AB1-517B-49F2-B732-74A62623240F}">
      <text>
        <r>
          <rPr>
            <b/>
            <sz val="8"/>
            <rFont val="Tahoma"/>
            <family val="2"/>
          </rPr>
          <t xml:space="preserve">There is a significant difference between this cell and the following
</t>
        </r>
        <r>
          <rPr>
            <sz val="8"/>
            <rFont val="Tahoma"/>
            <family val="2"/>
          </rPr>
          <t>I view college sports less favorably</t>
        </r>
      </text>
    </comment>
    <comment ref="AC168" authorId="0" shapeId="0" xr:uid="{990FA10C-867D-43FC-88C4-8EAD2274223B}">
      <text>
        <r>
          <rPr>
            <b/>
            <sz val="8"/>
            <rFont val="Tahoma"/>
            <family val="2"/>
          </rPr>
          <t xml:space="preserve">There is a significant difference between this cell and the following
</t>
        </r>
        <r>
          <rPr>
            <sz val="8"/>
            <rFont val="Tahoma"/>
            <family val="2"/>
          </rPr>
          <t>I watch college sports less
I do not and will not watch college sports
I am unsure if it has affected my viewing habits</t>
        </r>
      </text>
    </comment>
    <comment ref="AD168" authorId="0" shapeId="0" xr:uid="{4E090819-5FBA-4070-8728-E1F4E2F24057}">
      <text>
        <r>
          <rPr>
            <b/>
            <sz val="8"/>
            <rFont val="Tahoma"/>
            <family val="2"/>
          </rPr>
          <t xml:space="preserve">There is a significant difference between this cell and the following
</t>
        </r>
        <r>
          <rPr>
            <sz val="8"/>
            <rFont val="Tahoma"/>
            <family val="2"/>
          </rPr>
          <t>I watch college sports more
I will watch the same amount of college sports
I am unsure if it has affected my viewing habits</t>
        </r>
      </text>
    </comment>
    <comment ref="AE168" authorId="0" shapeId="0" xr:uid="{2E1314CB-1B34-4F91-BFEB-B9CFCD0A28CC}">
      <text>
        <r>
          <rPr>
            <b/>
            <sz val="8"/>
            <rFont val="Tahoma"/>
            <family val="2"/>
          </rPr>
          <t xml:space="preserve">There is a significant difference between this cell and the following
</t>
        </r>
        <r>
          <rPr>
            <sz val="8"/>
            <rFont val="Tahoma"/>
            <family val="2"/>
          </rPr>
          <t>I watch college sports less
I do not and will not watch college sports</t>
        </r>
      </text>
    </comment>
    <comment ref="AF168" authorId="0" shapeId="0" xr:uid="{66E9BCD6-0A00-4658-A777-1BE99CE188CC}">
      <text>
        <r>
          <rPr>
            <b/>
            <sz val="8"/>
            <rFont val="Tahoma"/>
            <family val="2"/>
          </rPr>
          <t xml:space="preserve">There is a significant difference between this cell and the following
</t>
        </r>
        <r>
          <rPr>
            <sz val="8"/>
            <rFont val="Tahoma"/>
            <family val="2"/>
          </rPr>
          <t>I watch college sports more
I will watch the same amount of college sports</t>
        </r>
      </text>
    </comment>
    <comment ref="AG168" authorId="0" shapeId="0" xr:uid="{5EE39A17-1BF3-4D3F-9295-9F7DB2B7BFF3}">
      <text>
        <r>
          <rPr>
            <b/>
            <sz val="8"/>
            <rFont val="Tahoma"/>
            <family val="2"/>
          </rPr>
          <t xml:space="preserve">There is a significant difference between this cell and the following
</t>
        </r>
        <r>
          <rPr>
            <sz val="8"/>
            <rFont val="Tahoma"/>
            <family val="2"/>
          </rPr>
          <t>I watch college sports more
I watch college sports less</t>
        </r>
      </text>
    </comment>
    <comment ref="AI168" authorId="0" shapeId="0" xr:uid="{FF212571-2FAA-473E-ACA6-1D5738A68361}">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J168" authorId="0" shapeId="0" xr:uid="{2CD2FF6A-0859-4F47-94F3-86EE6C291B8F}">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t>
        </r>
      </text>
    </comment>
    <comment ref="AK168" authorId="0" shapeId="0" xr:uid="{405422EF-6F26-4950-B2D6-F62597BA5C5A}">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Unsure</t>
        </r>
      </text>
    </comment>
    <comment ref="AL168" authorId="0" shapeId="0" xr:uid="{AE6C2410-88A7-4899-92C1-CE34214B5B7F}">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t>
        </r>
      </text>
    </comment>
    <comment ref="BD168" authorId="0" shapeId="0" xr:uid="{502ADC11-B744-473D-9149-718C1F342D07}">
      <text>
        <r>
          <rPr>
            <b/>
            <sz val="8"/>
            <rFont val="Tahoma"/>
            <family val="2"/>
          </rPr>
          <t xml:space="preserve">There is a significant difference between this cell and the following
</t>
        </r>
        <r>
          <rPr>
            <sz val="8"/>
            <rFont val="Tahoma"/>
            <family val="2"/>
          </rPr>
          <t>Unsure</t>
        </r>
      </text>
    </comment>
    <comment ref="BF168" authorId="0" shapeId="0" xr:uid="{EA2018B7-3CA4-4C40-9460-4CB8A8671A06}">
      <text>
        <r>
          <rPr>
            <b/>
            <sz val="8"/>
            <rFont val="Tahoma"/>
            <family val="2"/>
          </rPr>
          <t xml:space="preserve">There is a significant difference between this cell and the following
</t>
        </r>
        <r>
          <rPr>
            <sz val="8"/>
            <rFont val="Tahoma"/>
            <family val="2"/>
          </rPr>
          <t>Yes</t>
        </r>
      </text>
    </comment>
    <comment ref="BQ168" authorId="0" shapeId="0" xr:uid="{02D8D6ED-CBEF-4E13-8DA3-FD7FD0EBF5B6}">
      <text>
        <r>
          <rPr>
            <b/>
            <sz val="8"/>
            <rFont val="Tahoma"/>
            <family val="2"/>
          </rPr>
          <t xml:space="preserve">There is a significant difference between this cell and the following
</t>
        </r>
        <r>
          <rPr>
            <sz val="8"/>
            <rFont val="Tahoma"/>
            <family val="2"/>
          </rPr>
          <t>Unsure</t>
        </r>
      </text>
    </comment>
    <comment ref="BS168" authorId="0" shapeId="0" xr:uid="{1B220E56-5A74-4C16-89FA-76FB35677385}">
      <text>
        <r>
          <rPr>
            <b/>
            <sz val="8"/>
            <rFont val="Tahoma"/>
            <family val="2"/>
          </rPr>
          <t xml:space="preserve">There is a significant difference between this cell and the following
</t>
        </r>
        <r>
          <rPr>
            <sz val="8"/>
            <rFont val="Tahoma"/>
            <family val="2"/>
          </rPr>
          <t>All colleges and universities should be allowed to set their own rules</t>
        </r>
      </text>
    </comment>
    <comment ref="BU168" authorId="0" shapeId="0" xr:uid="{3207B975-B155-4650-A7DE-44A4CE511EC2}">
      <text>
        <r>
          <rPr>
            <b/>
            <sz val="8"/>
            <rFont val="Tahoma"/>
            <family val="2"/>
          </rPr>
          <t xml:space="preserve">There is a significant difference between this cell and the following
</t>
        </r>
        <r>
          <rPr>
            <sz val="8"/>
            <rFont val="Tahoma"/>
            <family val="2"/>
          </rPr>
          <t>The NCAA
The federal or state government</t>
        </r>
      </text>
    </comment>
    <comment ref="BV168" authorId="0" shapeId="0" xr:uid="{699A147D-EA73-41C9-A7AC-4BB81994FAE9}">
      <text>
        <r>
          <rPr>
            <b/>
            <sz val="8"/>
            <rFont val="Tahoma"/>
            <family val="2"/>
          </rPr>
          <t xml:space="preserve">There is a significant difference between this cell and the following
</t>
        </r>
        <r>
          <rPr>
            <sz val="8"/>
            <rFont val="Tahoma"/>
            <family val="2"/>
          </rPr>
          <t>The athlete’s college or university</t>
        </r>
      </text>
    </comment>
    <comment ref="BW168" authorId="0" shapeId="0" xr:uid="{F87F3B65-AC56-4028-852E-0F3F9762BD22}">
      <text>
        <r>
          <rPr>
            <b/>
            <sz val="8"/>
            <rFont val="Tahoma"/>
            <family val="2"/>
          </rPr>
          <t xml:space="preserve">There is a significant difference between this cell and the following
</t>
        </r>
        <r>
          <rPr>
            <sz val="8"/>
            <rFont val="Tahoma"/>
            <family val="2"/>
          </rPr>
          <t>The athlete’s college or university</t>
        </r>
      </text>
    </comment>
    <comment ref="H169" authorId="0" shapeId="0" xr:uid="{4554AD21-07D1-4FF0-B539-62E268410472}">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J169" authorId="0" shapeId="0" xr:uid="{2DD2893F-EC93-4D76-B69C-C78DD4DC6A4F}">
      <text>
        <r>
          <rPr>
            <b/>
            <sz val="8"/>
            <rFont val="Tahoma"/>
            <family val="2"/>
          </rPr>
          <t xml:space="preserve">There is a significant difference between this cell and the following
</t>
        </r>
        <r>
          <rPr>
            <sz val="8"/>
            <rFont val="Tahoma"/>
            <family val="2"/>
          </rPr>
          <t>Yes, I have a partner or close family member who is currently participating</t>
        </r>
      </text>
    </comment>
    <comment ref="L169" authorId="0" shapeId="0" xr:uid="{0F16D8FC-407F-4383-9E16-AD8447A2FAB7}">
      <text>
        <r>
          <rPr>
            <b/>
            <sz val="8"/>
            <rFont val="Tahoma"/>
            <family val="2"/>
          </rPr>
          <t xml:space="preserve">There is a significant difference between this cell and the following
</t>
        </r>
        <r>
          <rPr>
            <sz val="8"/>
            <rFont val="Tahoma"/>
            <family val="2"/>
          </rPr>
          <t>No</t>
        </r>
      </text>
    </comment>
    <comment ref="M169" authorId="0" shapeId="0" xr:uid="{2FEB6E8A-3A29-453A-9CF8-289D4C4657C4}">
      <text>
        <r>
          <rPr>
            <b/>
            <sz val="8"/>
            <rFont val="Tahoma"/>
            <family val="2"/>
          </rPr>
          <t xml:space="preserve">There is a significant difference between this cell and the following
</t>
        </r>
        <r>
          <rPr>
            <sz val="8"/>
            <rFont val="Tahoma"/>
            <family val="2"/>
          </rPr>
          <t>Yes</t>
        </r>
      </text>
    </comment>
    <comment ref="BE169" authorId="0" shapeId="0" xr:uid="{7322F4D1-A425-4C9E-B12D-D7C2542EFF68}">
      <text>
        <r>
          <rPr>
            <b/>
            <sz val="8"/>
            <rFont val="Tahoma"/>
            <family val="2"/>
          </rPr>
          <t xml:space="preserve">There is a significant difference between this cell and the following
</t>
        </r>
        <r>
          <rPr>
            <sz val="8"/>
            <rFont val="Tahoma"/>
            <family val="2"/>
          </rPr>
          <t>Unsure</t>
        </r>
      </text>
    </comment>
    <comment ref="BF169" authorId="0" shapeId="0" xr:uid="{3A61C845-9A30-4974-9EA7-3941D999D4CC}">
      <text>
        <r>
          <rPr>
            <b/>
            <sz val="8"/>
            <rFont val="Tahoma"/>
            <family val="2"/>
          </rPr>
          <t xml:space="preserve">There is a significant difference between this cell and the following
</t>
        </r>
        <r>
          <rPr>
            <sz val="8"/>
            <rFont val="Tahoma"/>
            <family val="2"/>
          </rPr>
          <t>No</t>
        </r>
      </text>
    </comment>
    <comment ref="BZ169" authorId="0" shapeId="0" xr:uid="{508151C6-F5AC-4B2C-B120-97D66342CD61}">
      <text>
        <r>
          <rPr>
            <b/>
            <sz val="8"/>
            <rFont val="Tahoma"/>
            <family val="2"/>
          </rPr>
          <t xml:space="preserve">There is a significant difference between this cell and the following
</t>
        </r>
        <r>
          <rPr>
            <sz val="8"/>
            <rFont val="Tahoma"/>
            <family val="2"/>
          </rPr>
          <t>No, I have not</t>
        </r>
      </text>
    </comment>
    <comment ref="CA169" authorId="0" shapeId="0" xr:uid="{8C63547F-943B-498C-8226-C373617CA5D2}">
      <text>
        <r>
          <rPr>
            <b/>
            <sz val="8"/>
            <rFont val="Tahoma"/>
            <family val="2"/>
          </rPr>
          <t xml:space="preserve">There is a significant difference between this cell and the following
</t>
        </r>
        <r>
          <rPr>
            <sz val="8"/>
            <rFont val="Tahoma"/>
            <family val="2"/>
          </rPr>
          <t>Yes, I have</t>
        </r>
      </text>
    </comment>
    <comment ref="CH169" authorId="0" shapeId="0" xr:uid="{F6A58E41-9DAC-45D2-A148-5BC9EDA77E6E}">
      <text>
        <r>
          <rPr>
            <b/>
            <sz val="8"/>
            <rFont val="Tahoma"/>
            <family val="2"/>
          </rPr>
          <t xml:space="preserve">There is a significant difference between this cell and the following
</t>
        </r>
        <r>
          <rPr>
            <sz val="8"/>
            <rFont val="Tahoma"/>
            <family val="2"/>
          </rPr>
          <t>Unsure</t>
        </r>
      </text>
    </comment>
    <comment ref="CI169" authorId="0" shapeId="0" xr:uid="{14C3B132-6AAD-4BD9-A609-94B7A10FDC90}">
      <text>
        <r>
          <rPr>
            <b/>
            <sz val="8"/>
            <rFont val="Tahoma"/>
            <family val="2"/>
          </rPr>
          <t xml:space="preserve">There is a significant difference between this cell and the following
</t>
        </r>
        <r>
          <rPr>
            <sz val="8"/>
            <rFont val="Tahoma"/>
            <family val="2"/>
          </rPr>
          <t>Unsure</t>
        </r>
      </text>
    </comment>
    <comment ref="CJ169" authorId="0" shapeId="0" xr:uid="{B4EA57CE-D03D-4593-8D0C-9D5EFC8E36CF}">
      <text>
        <r>
          <rPr>
            <b/>
            <sz val="8"/>
            <rFont val="Tahoma"/>
            <family val="2"/>
          </rPr>
          <t xml:space="preserve">There is a significant difference between this cell and the following
</t>
        </r>
        <r>
          <rPr>
            <sz val="8"/>
            <rFont val="Tahoma"/>
            <family val="2"/>
          </rPr>
          <t>Unsure</t>
        </r>
      </text>
    </comment>
    <comment ref="CK169" authorId="0" shapeId="0" xr:uid="{502261C2-BD84-471C-B448-2261CE536494}">
      <text>
        <r>
          <rPr>
            <b/>
            <sz val="8"/>
            <rFont val="Tahoma"/>
            <family val="2"/>
          </rPr>
          <t xml:space="preserve">There is a significant difference between this cell and the following
</t>
        </r>
        <r>
          <rPr>
            <sz val="8"/>
            <rFont val="Tahoma"/>
            <family val="2"/>
          </rPr>
          <t>Total support
Total oppose
Neither support nor oppose</t>
        </r>
      </text>
    </comment>
    <comment ref="L170" authorId="0" shapeId="0" xr:uid="{CB9B73E7-1885-4F7E-857E-11C58C367CDA}">
      <text>
        <r>
          <rPr>
            <b/>
            <sz val="8"/>
            <rFont val="Tahoma"/>
            <family val="2"/>
          </rPr>
          <t xml:space="preserve">There is a significant difference between this cell and the following
</t>
        </r>
        <r>
          <rPr>
            <sz val="8"/>
            <rFont val="Tahoma"/>
            <family val="2"/>
          </rPr>
          <t>No</t>
        </r>
      </text>
    </comment>
    <comment ref="M170" authorId="0" shapeId="0" xr:uid="{76687505-D45B-4D9B-ACFE-996054FBBB01}">
      <text>
        <r>
          <rPr>
            <b/>
            <sz val="8"/>
            <rFont val="Tahoma"/>
            <family val="2"/>
          </rPr>
          <t xml:space="preserve">There is a significant difference between this cell and the following
</t>
        </r>
        <r>
          <rPr>
            <sz val="8"/>
            <rFont val="Tahoma"/>
            <family val="2"/>
          </rPr>
          <t>Yes</t>
        </r>
      </text>
    </comment>
    <comment ref="S170" authorId="0" shapeId="0" xr:uid="{B0C91BDF-1584-44E5-AC43-321C54F425B3}">
      <text>
        <r>
          <rPr>
            <b/>
            <sz val="8"/>
            <rFont val="Tahoma"/>
            <family val="2"/>
          </rPr>
          <t xml:space="preserve">There is a significant difference between this cell and the following
</t>
        </r>
        <r>
          <rPr>
            <sz val="8"/>
            <rFont val="Tahoma"/>
            <family val="2"/>
          </rPr>
          <t>Unsure</t>
        </r>
      </text>
    </comment>
    <comment ref="V170" authorId="0" shapeId="0" xr:uid="{97EDF470-488F-49B7-8A63-417D51CDB406}">
      <text>
        <r>
          <rPr>
            <b/>
            <sz val="8"/>
            <rFont val="Tahoma"/>
            <family val="2"/>
          </rPr>
          <t xml:space="preserve">There is a significant difference between this cell and the following
</t>
        </r>
        <r>
          <rPr>
            <sz val="8"/>
            <rFont val="Tahoma"/>
            <family val="2"/>
          </rPr>
          <t>Total agree</t>
        </r>
      </text>
    </comment>
    <comment ref="Y170" authorId="0" shapeId="0" xr:uid="{15BF7A83-11CD-4D0A-B77A-F4C04B72A809}">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Z170" authorId="0" shapeId="0" xr:uid="{9CE33B76-4D8E-43CA-914D-4EC3FAC3866C}">
      <text>
        <r>
          <rPr>
            <b/>
            <sz val="8"/>
            <rFont val="Tahoma"/>
            <family val="2"/>
          </rPr>
          <t xml:space="preserve">There is a significant difference between this cell and the following
</t>
        </r>
        <r>
          <rPr>
            <sz val="8"/>
            <rFont val="Tahoma"/>
            <family val="2"/>
          </rPr>
          <t>I view college sports less favorably</t>
        </r>
      </text>
    </comment>
    <comment ref="AA170" authorId="0" shapeId="0" xr:uid="{B6FEDD0F-9062-431A-9E53-E9BCB70C6740}">
      <text>
        <r>
          <rPr>
            <b/>
            <sz val="8"/>
            <rFont val="Tahoma"/>
            <family val="2"/>
          </rPr>
          <t xml:space="preserve">There is a significant difference between this cell and the following
</t>
        </r>
        <r>
          <rPr>
            <sz val="8"/>
            <rFont val="Tahoma"/>
            <family val="2"/>
          </rPr>
          <t>I view college sports less favorably</t>
        </r>
      </text>
    </comment>
    <comment ref="AC170" authorId="0" shapeId="0" xr:uid="{D40F4139-7EEF-4306-AE65-7AAAE8919663}">
      <text>
        <r>
          <rPr>
            <b/>
            <sz val="8"/>
            <rFont val="Tahoma"/>
            <family val="2"/>
          </rPr>
          <t xml:space="preserve">There is a significant difference between this cell and the following
</t>
        </r>
        <r>
          <rPr>
            <sz val="8"/>
            <rFont val="Tahoma"/>
            <family val="2"/>
          </rPr>
          <t>I do not and will not watch college sports</t>
        </r>
      </text>
    </comment>
    <comment ref="AE170" authorId="0" shapeId="0" xr:uid="{B742B863-A1FE-4427-A4F3-11558302466C}">
      <text>
        <r>
          <rPr>
            <b/>
            <sz val="8"/>
            <rFont val="Tahoma"/>
            <family val="2"/>
          </rPr>
          <t xml:space="preserve">There is a significant difference between this cell and the following
</t>
        </r>
        <r>
          <rPr>
            <sz val="8"/>
            <rFont val="Tahoma"/>
            <family val="2"/>
          </rPr>
          <t>I do not and will not watch college sports</t>
        </r>
      </text>
    </comment>
    <comment ref="AF170" authorId="0" shapeId="0" xr:uid="{A37B7766-F790-4F8D-8637-CAF32F0365A9}">
      <text>
        <r>
          <rPr>
            <b/>
            <sz val="8"/>
            <rFont val="Tahoma"/>
            <family val="2"/>
          </rPr>
          <t xml:space="preserve">There is a significant difference between this cell and the following
</t>
        </r>
        <r>
          <rPr>
            <sz val="8"/>
            <rFont val="Tahoma"/>
            <family val="2"/>
          </rPr>
          <t>I watch college sports more
I will watch the same amount of college sports
I am unsure if it has affected my viewing habits</t>
        </r>
      </text>
    </comment>
    <comment ref="AG170" authorId="0" shapeId="0" xr:uid="{FAB8A8FD-6500-49AE-B563-4A5EED4425F4}">
      <text>
        <r>
          <rPr>
            <b/>
            <sz val="8"/>
            <rFont val="Tahoma"/>
            <family val="2"/>
          </rPr>
          <t xml:space="preserve">There is a significant difference between this cell and the following
</t>
        </r>
        <r>
          <rPr>
            <sz val="8"/>
            <rFont val="Tahoma"/>
            <family val="2"/>
          </rPr>
          <t>I do not and will not watch college sports</t>
        </r>
      </text>
    </comment>
    <comment ref="AV170" authorId="0" shapeId="0" xr:uid="{AFB95B53-4832-4EB5-ABA8-FDB431E6941C}">
      <text>
        <r>
          <rPr>
            <b/>
            <sz val="8"/>
            <rFont val="Tahoma"/>
            <family val="2"/>
          </rPr>
          <t xml:space="preserve">There is a significant difference between this cell and the following
</t>
        </r>
        <r>
          <rPr>
            <sz val="8"/>
            <rFont val="Tahoma"/>
            <family val="2"/>
          </rPr>
          <t>Unsure</t>
        </r>
      </text>
    </comment>
    <comment ref="AX170" authorId="0" shapeId="0" xr:uid="{9A34A37D-2B54-44A1-AE7A-015E4FA1FD5A}">
      <text>
        <r>
          <rPr>
            <b/>
            <sz val="8"/>
            <rFont val="Tahoma"/>
            <family val="2"/>
          </rPr>
          <t xml:space="preserve">There is a significant difference between this cell and the following
</t>
        </r>
        <r>
          <rPr>
            <sz val="8"/>
            <rFont val="Tahoma"/>
            <family val="2"/>
          </rPr>
          <t>Yes</t>
        </r>
      </text>
    </comment>
    <comment ref="BA170" authorId="0" shapeId="0" xr:uid="{20960616-E9A4-4D6B-B641-D7E36BF981FE}">
      <text>
        <r>
          <rPr>
            <b/>
            <sz val="8"/>
            <rFont val="Tahoma"/>
            <family val="2"/>
          </rPr>
          <t xml:space="preserve">There is a significant difference between this cell and the following
</t>
        </r>
        <r>
          <rPr>
            <sz val="8"/>
            <rFont val="Tahoma"/>
            <family val="2"/>
          </rPr>
          <t>Unsure</t>
        </r>
      </text>
    </comment>
    <comment ref="BB170" authorId="0" shapeId="0" xr:uid="{AD9AC712-7160-4723-A6C3-6AE9B20BFE76}">
      <text>
        <r>
          <rPr>
            <b/>
            <sz val="8"/>
            <rFont val="Tahoma"/>
            <family val="2"/>
          </rPr>
          <t xml:space="preserve">There is a significant difference between this cell and the following
</t>
        </r>
        <r>
          <rPr>
            <sz val="8"/>
            <rFont val="Tahoma"/>
            <family val="2"/>
          </rPr>
          <t>No, there should not be a limit</t>
        </r>
      </text>
    </comment>
    <comment ref="BD170" authorId="0" shapeId="0" xr:uid="{946FAAE3-4B21-49CA-8F29-BCC4473628B1}">
      <text>
        <r>
          <rPr>
            <b/>
            <sz val="8"/>
            <rFont val="Tahoma"/>
            <family val="2"/>
          </rPr>
          <t xml:space="preserve">There is a significant difference between this cell and the following
</t>
        </r>
        <r>
          <rPr>
            <sz val="8"/>
            <rFont val="Tahoma"/>
            <family val="2"/>
          </rPr>
          <t>Unsure</t>
        </r>
      </text>
    </comment>
    <comment ref="BF170" authorId="0" shapeId="0" xr:uid="{9AFE170D-30B3-4E99-B8F8-3262CC0FAD32}">
      <text>
        <r>
          <rPr>
            <b/>
            <sz val="8"/>
            <rFont val="Tahoma"/>
            <family val="2"/>
          </rPr>
          <t xml:space="preserve">There is a significant difference between this cell and the following
</t>
        </r>
        <r>
          <rPr>
            <sz val="8"/>
            <rFont val="Tahoma"/>
            <family val="2"/>
          </rPr>
          <t>Yes</t>
        </r>
      </text>
    </comment>
    <comment ref="BL170" authorId="0" shapeId="0" xr:uid="{1C24B241-CF70-4CDB-A84A-7C2647A32F45}">
      <text>
        <r>
          <rPr>
            <b/>
            <sz val="8"/>
            <rFont val="Tahoma"/>
            <family val="2"/>
          </rPr>
          <t xml:space="preserve">There is a significant difference between this cell and the following
</t>
        </r>
        <r>
          <rPr>
            <sz val="8"/>
            <rFont val="Tahoma"/>
            <family val="2"/>
          </rPr>
          <t>Neither agree nor disagree
Unsure</t>
        </r>
      </text>
    </comment>
    <comment ref="BN170" authorId="0" shapeId="0" xr:uid="{DA80494D-50FC-4A50-9CC2-8B33B4B2489B}">
      <text>
        <r>
          <rPr>
            <b/>
            <sz val="8"/>
            <rFont val="Tahoma"/>
            <family val="2"/>
          </rPr>
          <t xml:space="preserve">There is a significant difference between this cell and the following
</t>
        </r>
        <r>
          <rPr>
            <sz val="8"/>
            <rFont val="Tahoma"/>
            <family val="2"/>
          </rPr>
          <t>Total argee</t>
        </r>
      </text>
    </comment>
    <comment ref="BO170" authorId="0" shapeId="0" xr:uid="{5E823748-008B-479F-89D9-E69A59243013}">
      <text>
        <r>
          <rPr>
            <b/>
            <sz val="8"/>
            <rFont val="Tahoma"/>
            <family val="2"/>
          </rPr>
          <t xml:space="preserve">There is a significant difference between this cell and the following
</t>
        </r>
        <r>
          <rPr>
            <sz val="8"/>
            <rFont val="Tahoma"/>
            <family val="2"/>
          </rPr>
          <t>Total argee</t>
        </r>
      </text>
    </comment>
    <comment ref="BQ170" authorId="0" shapeId="0" xr:uid="{135A5A6E-AC80-430D-BF50-DA15F7C2E59A}">
      <text>
        <r>
          <rPr>
            <b/>
            <sz val="8"/>
            <rFont val="Tahoma"/>
            <family val="2"/>
          </rPr>
          <t xml:space="preserve">There is a significant difference between this cell and the following
</t>
        </r>
        <r>
          <rPr>
            <sz val="8"/>
            <rFont val="Tahoma"/>
            <family val="2"/>
          </rPr>
          <t>Unsure</t>
        </r>
      </text>
    </comment>
    <comment ref="BR170" authorId="0" shapeId="0" xr:uid="{ED2396FE-CAF6-4486-8D85-1EAE1B8112AF}">
      <text>
        <r>
          <rPr>
            <b/>
            <sz val="8"/>
            <rFont val="Tahoma"/>
            <family val="2"/>
          </rPr>
          <t xml:space="preserve">There is a significant difference between this cell and the following
</t>
        </r>
        <r>
          <rPr>
            <sz val="8"/>
            <rFont val="Tahoma"/>
            <family val="2"/>
          </rPr>
          <t>Unsure</t>
        </r>
      </text>
    </comment>
    <comment ref="BS170" authorId="0" shapeId="0" xr:uid="{A50F007D-04C9-4245-9FCC-CFA1399ACF14}">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Z170" authorId="0" shapeId="0" xr:uid="{46242605-F803-4954-A32F-9ACAFFAFFB1D}">
      <text>
        <r>
          <rPr>
            <b/>
            <sz val="8"/>
            <rFont val="Tahoma"/>
            <family val="2"/>
          </rPr>
          <t xml:space="preserve">There is a significant difference between this cell and the following
</t>
        </r>
        <r>
          <rPr>
            <sz val="8"/>
            <rFont val="Tahoma"/>
            <family val="2"/>
          </rPr>
          <t>I do not recall</t>
        </r>
      </text>
    </comment>
    <comment ref="CB170" authorId="0" shapeId="0" xr:uid="{5CC7475B-7AE8-480D-9D5A-D39F8FB13D70}">
      <text>
        <r>
          <rPr>
            <b/>
            <sz val="8"/>
            <rFont val="Tahoma"/>
            <family val="2"/>
          </rPr>
          <t xml:space="preserve">There is a significant difference between this cell and the following
</t>
        </r>
        <r>
          <rPr>
            <sz val="8"/>
            <rFont val="Tahoma"/>
            <family val="2"/>
          </rPr>
          <t>Yes, I have</t>
        </r>
      </text>
    </comment>
    <comment ref="CI170" authorId="0" shapeId="0" xr:uid="{B0F7D54B-4B3F-4B01-B259-66B28572CBFE}">
      <text>
        <r>
          <rPr>
            <b/>
            <sz val="8"/>
            <rFont val="Tahoma"/>
            <family val="2"/>
          </rPr>
          <t xml:space="preserve">There is a significant difference between this cell and the following
</t>
        </r>
        <r>
          <rPr>
            <sz val="8"/>
            <rFont val="Tahoma"/>
            <family val="2"/>
          </rPr>
          <t>Neither support nor oppose</t>
        </r>
      </text>
    </comment>
    <comment ref="CJ170" authorId="0" shapeId="0" xr:uid="{926B67FC-374D-4984-9003-C2EECA4F8F84}">
      <text>
        <r>
          <rPr>
            <b/>
            <sz val="8"/>
            <rFont val="Tahoma"/>
            <family val="2"/>
          </rPr>
          <t xml:space="preserve">There is a significant difference between this cell and the following
</t>
        </r>
        <r>
          <rPr>
            <sz val="8"/>
            <rFont val="Tahoma"/>
            <family val="2"/>
          </rPr>
          <t>Total oppose</t>
        </r>
      </text>
    </comment>
    <comment ref="D171" authorId="0" shapeId="0" xr:uid="{924F48F4-E068-491D-BFC7-061931C5A126}">
      <text>
        <r>
          <rPr>
            <b/>
            <sz val="8"/>
            <rFont val="Tahoma"/>
            <family val="2"/>
          </rPr>
          <t xml:space="preserve">There is a significant difference between this cell and the following
</t>
        </r>
        <r>
          <rPr>
            <sz val="8"/>
            <rFont val="Tahoma"/>
            <family val="2"/>
          </rPr>
          <t>Yes, I previously participated</t>
        </r>
      </text>
    </comment>
    <comment ref="E171" authorId="0" shapeId="0" xr:uid="{0412C40F-1630-4B76-AFDC-DC285868F556}">
      <text>
        <r>
          <rPr>
            <b/>
            <sz val="8"/>
            <rFont val="Tahoma"/>
            <family val="2"/>
          </rPr>
          <t xml:space="preserve">There is a significant difference between this cell and the following
</t>
        </r>
        <r>
          <rPr>
            <sz val="8"/>
            <rFont val="Tahoma"/>
            <family val="2"/>
          </rPr>
          <t>Yes, I am currently participating</t>
        </r>
      </text>
    </comment>
    <comment ref="L171" authorId="0" shapeId="0" xr:uid="{A364A664-9F5E-4358-BD3C-F61CC305B5CF}">
      <text>
        <r>
          <rPr>
            <b/>
            <sz val="8"/>
            <rFont val="Tahoma"/>
            <family val="2"/>
          </rPr>
          <t xml:space="preserve">There is a significant difference between this cell and the following
</t>
        </r>
        <r>
          <rPr>
            <sz val="8"/>
            <rFont val="Tahoma"/>
            <family val="2"/>
          </rPr>
          <t>No</t>
        </r>
      </text>
    </comment>
    <comment ref="M171" authorId="0" shapeId="0" xr:uid="{8B356D1C-31EF-4E7B-B214-615CB7F953B3}">
      <text>
        <r>
          <rPr>
            <b/>
            <sz val="8"/>
            <rFont val="Tahoma"/>
            <family val="2"/>
          </rPr>
          <t xml:space="preserve">There is a significant difference between this cell and the following
</t>
        </r>
        <r>
          <rPr>
            <sz val="8"/>
            <rFont val="Tahoma"/>
            <family val="2"/>
          </rPr>
          <t>Yes</t>
        </r>
      </text>
    </comment>
    <comment ref="O171" authorId="0" shapeId="0" xr:uid="{D84C78F3-2914-4502-8940-AD61977DE861}">
      <text>
        <r>
          <rPr>
            <b/>
            <sz val="8"/>
            <rFont val="Tahoma"/>
            <family val="2"/>
          </rPr>
          <t xml:space="preserve">There is a significant difference between this cell and the following
</t>
        </r>
        <r>
          <rPr>
            <sz val="8"/>
            <rFont val="Tahoma"/>
            <family val="2"/>
          </rPr>
          <t>Nothing at all</t>
        </r>
      </text>
    </comment>
    <comment ref="Q171" authorId="0" shapeId="0" xr:uid="{9F16B21B-C3FC-4FCA-9FFF-DB88B3594F61}">
      <text>
        <r>
          <rPr>
            <b/>
            <sz val="8"/>
            <rFont val="Tahoma"/>
            <family val="2"/>
          </rPr>
          <t xml:space="preserve">There is a significant difference between this cell and the following
</t>
        </r>
        <r>
          <rPr>
            <sz val="8"/>
            <rFont val="Tahoma"/>
            <family val="2"/>
          </rPr>
          <t>A great deal/A moderate amount</t>
        </r>
      </text>
    </comment>
    <comment ref="S171" authorId="0" shapeId="0" xr:uid="{EC6616A5-B557-40BF-B1C2-9C7ADF253C56}">
      <text>
        <r>
          <rPr>
            <b/>
            <sz val="8"/>
            <rFont val="Tahoma"/>
            <family val="2"/>
          </rPr>
          <t xml:space="preserve">There is a significant difference between this cell and the following
</t>
        </r>
        <r>
          <rPr>
            <sz val="8"/>
            <rFont val="Tahoma"/>
            <family val="2"/>
          </rPr>
          <t>Total disagree
Unsure</t>
        </r>
      </text>
    </comment>
    <comment ref="T171" authorId="0" shapeId="0" xr:uid="{AF0D20FC-BA73-47C0-A392-52C7424DD592}">
      <text>
        <r>
          <rPr>
            <b/>
            <sz val="8"/>
            <rFont val="Tahoma"/>
            <family val="2"/>
          </rPr>
          <t xml:space="preserve">There is a significant difference between this cell and the following
</t>
        </r>
        <r>
          <rPr>
            <sz val="8"/>
            <rFont val="Tahoma"/>
            <family val="2"/>
          </rPr>
          <t>Total agree
Neither agree nor disagree
Unsure</t>
        </r>
      </text>
    </comment>
    <comment ref="U171" authorId="0" shapeId="0" xr:uid="{AF6C932D-C9F7-4482-9FB4-DFFECB232B93}">
      <text>
        <r>
          <rPr>
            <b/>
            <sz val="8"/>
            <rFont val="Tahoma"/>
            <family val="2"/>
          </rPr>
          <t xml:space="preserve">There is a significant difference between this cell and the following
</t>
        </r>
        <r>
          <rPr>
            <sz val="8"/>
            <rFont val="Tahoma"/>
            <family val="2"/>
          </rPr>
          <t>Total disagree
Unsure</t>
        </r>
      </text>
    </comment>
    <comment ref="V171" authorId="0" shapeId="0" xr:uid="{1887CF8C-5B93-4DF9-BC99-D9C6B77EE10F}">
      <text>
        <r>
          <rPr>
            <b/>
            <sz val="8"/>
            <rFont val="Tahoma"/>
            <family val="2"/>
          </rPr>
          <t xml:space="preserve">There is a significant difference between this cell and the following
</t>
        </r>
        <r>
          <rPr>
            <sz val="8"/>
            <rFont val="Tahoma"/>
            <family val="2"/>
          </rPr>
          <t>Total agree
Total disagree
Neither agree nor disagree</t>
        </r>
      </text>
    </comment>
    <comment ref="X171" authorId="0" shapeId="0" xr:uid="{F532ED78-C475-4448-A0D1-AC6B0B7548CD}">
      <text>
        <r>
          <rPr>
            <b/>
            <sz val="8"/>
            <rFont val="Tahoma"/>
            <family val="2"/>
          </rPr>
          <t xml:space="preserve">There is a significant difference between this cell and the following
</t>
        </r>
        <r>
          <rPr>
            <sz val="8"/>
            <rFont val="Tahoma"/>
            <family val="2"/>
          </rPr>
          <t>I view college sports less favorably</t>
        </r>
      </text>
    </comment>
    <comment ref="Y171" authorId="0" shapeId="0" xr:uid="{906E8595-06E0-4370-8DFF-58F0E5284E93}">
      <text>
        <r>
          <rPr>
            <b/>
            <sz val="8"/>
            <rFont val="Tahoma"/>
            <family val="2"/>
          </rPr>
          <t xml:space="preserve">There is a significant difference between this cell and the following
</t>
        </r>
        <r>
          <rPr>
            <sz val="8"/>
            <rFont val="Tahoma"/>
            <family val="2"/>
          </rPr>
          <t>I view college sports more favorably
I am unsure if it has affected my opinion of college sports</t>
        </r>
      </text>
    </comment>
    <comment ref="Z171" authorId="0" shapeId="0" xr:uid="{C31867D3-EDEC-4AFD-A231-E709A2D4A33D}">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AA171" authorId="0" shapeId="0" xr:uid="{52553A6A-CA77-418D-A5AA-C7F0BE4CAC56}">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t>
        </r>
      </text>
    </comment>
    <comment ref="AC171" authorId="0" shapeId="0" xr:uid="{6FAD35A7-6487-4A4B-A205-5AF06D7FF4E5}">
      <text>
        <r>
          <rPr>
            <b/>
            <sz val="8"/>
            <rFont val="Tahoma"/>
            <family val="2"/>
          </rPr>
          <t xml:space="preserve">There is a significant difference between this cell and the following
</t>
        </r>
        <r>
          <rPr>
            <sz val="8"/>
            <rFont val="Tahoma"/>
            <family val="2"/>
          </rPr>
          <t>I am unsure if it has affected my viewing habits</t>
        </r>
      </text>
    </comment>
    <comment ref="AD171" authorId="0" shapeId="0" xr:uid="{9DFE161C-C113-4F8B-83F5-BEDBCBAF0042}">
      <text>
        <r>
          <rPr>
            <b/>
            <sz val="8"/>
            <rFont val="Tahoma"/>
            <family val="2"/>
          </rPr>
          <t xml:space="preserve">There is a significant difference between this cell and the following
</t>
        </r>
        <r>
          <rPr>
            <sz val="8"/>
            <rFont val="Tahoma"/>
            <family val="2"/>
          </rPr>
          <t>I will watch the same amount of college sports</t>
        </r>
      </text>
    </comment>
    <comment ref="AE171" authorId="0" shapeId="0" xr:uid="{0545B943-10B9-4860-B509-883919DEBB82}">
      <text>
        <r>
          <rPr>
            <b/>
            <sz val="8"/>
            <rFont val="Tahoma"/>
            <family val="2"/>
          </rPr>
          <t xml:space="preserve">There is a significant difference between this cell and the following
</t>
        </r>
        <r>
          <rPr>
            <sz val="8"/>
            <rFont val="Tahoma"/>
            <family val="2"/>
          </rPr>
          <t>I watch college sports less
I am unsure if it has affected my viewing habits</t>
        </r>
      </text>
    </comment>
    <comment ref="AF171" authorId="0" shapeId="0" xr:uid="{F649ACC8-B950-4625-9BBE-08157954848E}">
      <text>
        <r>
          <rPr>
            <b/>
            <sz val="8"/>
            <rFont val="Tahoma"/>
            <family val="2"/>
          </rPr>
          <t xml:space="preserve">There is a significant difference between this cell and the following
</t>
        </r>
        <r>
          <rPr>
            <sz val="8"/>
            <rFont val="Tahoma"/>
            <family val="2"/>
          </rPr>
          <t>I am unsure if it has affected my viewing habits</t>
        </r>
      </text>
    </comment>
    <comment ref="AG171" authorId="0" shapeId="0" xr:uid="{6DB8B6E6-7040-45B8-850A-E145E5336146}">
      <text>
        <r>
          <rPr>
            <b/>
            <sz val="8"/>
            <rFont val="Tahoma"/>
            <family val="2"/>
          </rPr>
          <t xml:space="preserve">There is a significant difference between this cell and the following
</t>
        </r>
        <r>
          <rPr>
            <sz val="8"/>
            <rFont val="Tahoma"/>
            <family val="2"/>
          </rPr>
          <t>I watch college sports more
I will watch the same amount of college sports
I do not and will not watch college sports</t>
        </r>
      </text>
    </comment>
    <comment ref="AI171" authorId="0" shapeId="0" xr:uid="{9403045D-423D-43C3-B0A0-4C5AFE55A0E7}">
      <text>
        <r>
          <rPr>
            <b/>
            <sz val="8"/>
            <rFont val="Tahoma"/>
            <family val="2"/>
          </rPr>
          <t xml:space="preserve">There is a significant difference between this cell and the following
</t>
        </r>
        <r>
          <rPr>
            <sz val="8"/>
            <rFont val="Tahoma"/>
            <family val="2"/>
          </rPr>
          <t>Unsure</t>
        </r>
      </text>
    </comment>
    <comment ref="AK171" authorId="0" shapeId="0" xr:uid="{0ABC1D46-2CE4-408C-BA3B-23A8825CAF98}">
      <text>
        <r>
          <rPr>
            <b/>
            <sz val="8"/>
            <rFont val="Tahoma"/>
            <family val="2"/>
          </rPr>
          <t xml:space="preserve">There is a significant difference between this cell and the following
</t>
        </r>
        <r>
          <rPr>
            <sz val="8"/>
            <rFont val="Tahoma"/>
            <family val="2"/>
          </rPr>
          <t>Unsure</t>
        </r>
      </text>
    </comment>
    <comment ref="AL171" authorId="0" shapeId="0" xr:uid="{6539501B-527D-439B-8CDB-0F8C78E956BA}">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is a good “middle ground.” It keeps college sports from becoming too similar to professional sports, but it still allows college athletes to make money from their talents.</t>
        </r>
      </text>
    </comment>
    <comment ref="AO171" authorId="0" shapeId="0" xr:uid="{E079C84B-CA00-4A5F-B439-EA37B1686223}">
      <text>
        <r>
          <rPr>
            <b/>
            <sz val="8"/>
            <rFont val="Tahoma"/>
            <family val="2"/>
          </rPr>
          <t xml:space="preserve">There is a significant difference between this cell and the following
</t>
        </r>
        <r>
          <rPr>
            <sz val="8"/>
            <rFont val="Tahoma"/>
            <family val="2"/>
          </rPr>
          <t>Unsure</t>
        </r>
      </text>
    </comment>
    <comment ref="AP171" authorId="0" shapeId="0" xr:uid="{6B8A34F2-C46A-4AB4-B171-5583C5EB28BC}">
      <text>
        <r>
          <rPr>
            <b/>
            <sz val="8"/>
            <rFont val="Tahoma"/>
            <family val="2"/>
          </rPr>
          <t xml:space="preserve">There is a significant difference between this cell and the following
</t>
        </r>
        <r>
          <rPr>
            <sz val="8"/>
            <rFont val="Tahoma"/>
            <family val="2"/>
          </rPr>
          <t>No</t>
        </r>
      </text>
    </comment>
    <comment ref="AR171" authorId="0" shapeId="0" xr:uid="{05EE3015-A006-4E5E-BF3E-B16DDAD8106F}">
      <text>
        <r>
          <rPr>
            <b/>
            <sz val="8"/>
            <rFont val="Tahoma"/>
            <family val="2"/>
          </rPr>
          <t xml:space="preserve">There is a significant difference between this cell and the following
</t>
        </r>
        <r>
          <rPr>
            <sz val="8"/>
            <rFont val="Tahoma"/>
            <family val="2"/>
          </rPr>
          <t>No</t>
        </r>
      </text>
    </comment>
    <comment ref="AS171" authorId="0" shapeId="0" xr:uid="{1E80659F-F779-46A7-AB37-7A8D6F46A12A}">
      <text>
        <r>
          <rPr>
            <b/>
            <sz val="8"/>
            <rFont val="Tahoma"/>
            <family val="2"/>
          </rPr>
          <t xml:space="preserve">There is a significant difference between this cell and the following
</t>
        </r>
        <r>
          <rPr>
            <sz val="8"/>
            <rFont val="Tahoma"/>
            <family val="2"/>
          </rPr>
          <t>Yes
Unsure</t>
        </r>
      </text>
    </comment>
    <comment ref="AT171" authorId="0" shapeId="0" xr:uid="{AE6A45C9-C7A4-4F8D-9B58-4760AF8A5D4F}">
      <text>
        <r>
          <rPr>
            <b/>
            <sz val="8"/>
            <rFont val="Tahoma"/>
            <family val="2"/>
          </rPr>
          <t xml:space="preserve">There is a significant difference between this cell and the following
</t>
        </r>
        <r>
          <rPr>
            <sz val="8"/>
            <rFont val="Tahoma"/>
            <family val="2"/>
          </rPr>
          <t>No</t>
        </r>
      </text>
    </comment>
    <comment ref="AV171" authorId="0" shapeId="0" xr:uid="{A42CD188-4F76-453C-9FAE-D3DF695E7927}">
      <text>
        <r>
          <rPr>
            <b/>
            <sz val="8"/>
            <rFont val="Tahoma"/>
            <family val="2"/>
          </rPr>
          <t xml:space="preserve">There is a significant difference between this cell and the following
</t>
        </r>
        <r>
          <rPr>
            <sz val="8"/>
            <rFont val="Tahoma"/>
            <family val="2"/>
          </rPr>
          <t>Unsure</t>
        </r>
      </text>
    </comment>
    <comment ref="AW171" authorId="0" shapeId="0" xr:uid="{AD36AF34-599C-4B67-A7DA-1F7270C753B1}">
      <text>
        <r>
          <rPr>
            <b/>
            <sz val="8"/>
            <rFont val="Tahoma"/>
            <family val="2"/>
          </rPr>
          <t xml:space="preserve">There is a significant difference between this cell and the following
</t>
        </r>
        <r>
          <rPr>
            <sz val="8"/>
            <rFont val="Tahoma"/>
            <family val="2"/>
          </rPr>
          <t>Unsure</t>
        </r>
      </text>
    </comment>
    <comment ref="AX171" authorId="0" shapeId="0" xr:uid="{5D41927E-18C9-4648-98B2-7F85457B5F69}">
      <text>
        <r>
          <rPr>
            <b/>
            <sz val="8"/>
            <rFont val="Tahoma"/>
            <family val="2"/>
          </rPr>
          <t xml:space="preserve">There is a significant difference between this cell and the following
</t>
        </r>
        <r>
          <rPr>
            <sz val="8"/>
            <rFont val="Tahoma"/>
            <family val="2"/>
          </rPr>
          <t>Yes
No</t>
        </r>
      </text>
    </comment>
    <comment ref="BH171" authorId="0" shapeId="0" xr:uid="{52B6F52D-6F7C-44AD-B015-59F3523858A7}">
      <text>
        <r>
          <rPr>
            <b/>
            <sz val="8"/>
            <rFont val="Tahoma"/>
            <family val="2"/>
          </rPr>
          <t xml:space="preserve">There is a significant difference between this cell and the following
</t>
        </r>
        <r>
          <rPr>
            <sz val="8"/>
            <rFont val="Tahoma"/>
            <family val="2"/>
          </rPr>
          <t>No</t>
        </r>
      </text>
    </comment>
    <comment ref="BI171" authorId="0" shapeId="0" xr:uid="{74F826C1-4C3B-491C-A435-C57EB98F258F}">
      <text>
        <r>
          <rPr>
            <b/>
            <sz val="8"/>
            <rFont val="Tahoma"/>
            <family val="2"/>
          </rPr>
          <t xml:space="preserve">There is a significant difference between this cell and the following
</t>
        </r>
        <r>
          <rPr>
            <sz val="8"/>
            <rFont val="Tahoma"/>
            <family val="2"/>
          </rPr>
          <t>Yes
Unsure</t>
        </r>
      </text>
    </comment>
    <comment ref="BJ171" authorId="0" shapeId="0" xr:uid="{89CBB704-CC11-4C3B-972F-B2A449DE4778}">
      <text>
        <r>
          <rPr>
            <b/>
            <sz val="8"/>
            <rFont val="Tahoma"/>
            <family val="2"/>
          </rPr>
          <t xml:space="preserve">There is a significant difference between this cell and the following
</t>
        </r>
        <r>
          <rPr>
            <sz val="8"/>
            <rFont val="Tahoma"/>
            <family val="2"/>
          </rPr>
          <t>No</t>
        </r>
      </text>
    </comment>
    <comment ref="BL171" authorId="0" shapeId="0" xr:uid="{3160ABC8-A149-4E39-8956-A0224EA4FBEA}">
      <text>
        <r>
          <rPr>
            <b/>
            <sz val="8"/>
            <rFont val="Tahoma"/>
            <family val="2"/>
          </rPr>
          <t xml:space="preserve">There is a significant difference between this cell and the following
</t>
        </r>
        <r>
          <rPr>
            <sz val="8"/>
            <rFont val="Tahoma"/>
            <family val="2"/>
          </rPr>
          <t>Total disagree</t>
        </r>
      </text>
    </comment>
    <comment ref="BM171" authorId="0" shapeId="0" xr:uid="{C7364A27-1551-4A3C-9D08-BAE1D4A356B7}">
      <text>
        <r>
          <rPr>
            <b/>
            <sz val="8"/>
            <rFont val="Tahoma"/>
            <family val="2"/>
          </rPr>
          <t xml:space="preserve">There is a significant difference between this cell and the following
</t>
        </r>
        <r>
          <rPr>
            <sz val="8"/>
            <rFont val="Tahoma"/>
            <family val="2"/>
          </rPr>
          <t>Total argee
Unsure</t>
        </r>
      </text>
    </comment>
    <comment ref="BN171" authorId="0" shapeId="0" xr:uid="{457C6308-E672-4D63-8CF5-AE76FEF74E2A}">
      <text>
        <r>
          <rPr>
            <b/>
            <sz val="8"/>
            <rFont val="Tahoma"/>
            <family val="2"/>
          </rPr>
          <t xml:space="preserve">There is a significant difference between this cell and the following
</t>
        </r>
        <r>
          <rPr>
            <sz val="8"/>
            <rFont val="Tahoma"/>
            <family val="2"/>
          </rPr>
          <t>Unsure</t>
        </r>
      </text>
    </comment>
    <comment ref="BO171" authorId="0" shapeId="0" xr:uid="{C3F48D64-AEF1-462A-B158-689D4E97A5BC}">
      <text>
        <r>
          <rPr>
            <b/>
            <sz val="8"/>
            <rFont val="Tahoma"/>
            <family val="2"/>
          </rPr>
          <t xml:space="preserve">There is a significant difference between this cell and the following
</t>
        </r>
        <r>
          <rPr>
            <sz val="8"/>
            <rFont val="Tahoma"/>
            <family val="2"/>
          </rPr>
          <t>Total disagree
Neither agree nor disagree</t>
        </r>
      </text>
    </comment>
    <comment ref="BQ171" authorId="0" shapeId="0" xr:uid="{DFFB6054-D55A-4478-8158-27C939BE1E76}">
      <text>
        <r>
          <rPr>
            <b/>
            <sz val="8"/>
            <rFont val="Tahoma"/>
            <family val="2"/>
          </rPr>
          <t xml:space="preserve">There is a significant difference between this cell and the following
</t>
        </r>
        <r>
          <rPr>
            <sz val="8"/>
            <rFont val="Tahoma"/>
            <family val="2"/>
          </rPr>
          <t>All colleges and universities should agree to the same set of rules</t>
        </r>
      </text>
    </comment>
    <comment ref="BR171" authorId="0" shapeId="0" xr:uid="{C017946A-D54B-474C-881C-66729EC0186D}">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171" authorId="0" shapeId="0" xr:uid="{21FE90A9-60C6-439D-8BD2-EDBB650CDFBA}">
      <text>
        <r>
          <rPr>
            <b/>
            <sz val="8"/>
            <rFont val="Tahoma"/>
            <family val="2"/>
          </rPr>
          <t xml:space="preserve">There is a significant difference between this cell and the following
</t>
        </r>
        <r>
          <rPr>
            <sz val="8"/>
            <rFont val="Tahoma"/>
            <family val="2"/>
          </rPr>
          <t>All colleges and universities should agree to the same set of rules</t>
        </r>
      </text>
    </comment>
    <comment ref="BV171" authorId="0" shapeId="0" xr:uid="{955D9878-7D56-4412-B3E8-03CDEA9FFA56}">
      <text>
        <r>
          <rPr>
            <b/>
            <sz val="8"/>
            <rFont val="Tahoma"/>
            <family val="2"/>
          </rPr>
          <t xml:space="preserve">There is a significant difference between this cell and the following
</t>
        </r>
        <r>
          <rPr>
            <sz val="8"/>
            <rFont val="Tahoma"/>
            <family val="2"/>
          </rPr>
          <t>Unsure</t>
        </r>
      </text>
    </comment>
    <comment ref="BW171" authorId="0" shapeId="0" xr:uid="{3C3E7B4F-94DE-442A-859A-155D65381293}">
      <text>
        <r>
          <rPr>
            <b/>
            <sz val="8"/>
            <rFont val="Tahoma"/>
            <family val="2"/>
          </rPr>
          <t xml:space="preserve">There is a significant difference between this cell and the following
</t>
        </r>
        <r>
          <rPr>
            <sz val="8"/>
            <rFont val="Tahoma"/>
            <family val="2"/>
          </rPr>
          <t>Unsure</t>
        </r>
      </text>
    </comment>
    <comment ref="BX171" authorId="0" shapeId="0" xr:uid="{0F524EDC-9EFF-4E65-88AB-454BF30C6AD5}">
      <text>
        <r>
          <rPr>
            <b/>
            <sz val="8"/>
            <rFont val="Tahoma"/>
            <family val="2"/>
          </rPr>
          <t xml:space="preserve">There is a significant difference between this cell and the following
</t>
        </r>
        <r>
          <rPr>
            <sz val="8"/>
            <rFont val="Tahoma"/>
            <family val="2"/>
          </rPr>
          <t>The NCAA
The federal or state government</t>
        </r>
      </text>
    </comment>
    <comment ref="CH171" authorId="0" shapeId="0" xr:uid="{433C5747-6415-4C0E-B097-209D74790838}">
      <text>
        <r>
          <rPr>
            <b/>
            <sz val="8"/>
            <rFont val="Tahoma"/>
            <family val="2"/>
          </rPr>
          <t xml:space="preserve">There is a significant difference between this cell and the following
</t>
        </r>
        <r>
          <rPr>
            <sz val="8"/>
            <rFont val="Tahoma"/>
            <family val="2"/>
          </rPr>
          <t>Unsure</t>
        </r>
      </text>
    </comment>
    <comment ref="CI171" authorId="0" shapeId="0" xr:uid="{DF96042A-6B05-4060-B9FD-F5ADAC0AD720}">
      <text>
        <r>
          <rPr>
            <b/>
            <sz val="8"/>
            <rFont val="Tahoma"/>
            <family val="2"/>
          </rPr>
          <t xml:space="preserve">There is a significant difference between this cell and the following
</t>
        </r>
        <r>
          <rPr>
            <sz val="8"/>
            <rFont val="Tahoma"/>
            <family val="2"/>
          </rPr>
          <t>Unsure</t>
        </r>
      </text>
    </comment>
    <comment ref="CJ171" authorId="0" shapeId="0" xr:uid="{C1D5C3DB-E40D-4523-A2B3-1D6BA91410F3}">
      <text>
        <r>
          <rPr>
            <b/>
            <sz val="8"/>
            <rFont val="Tahoma"/>
            <family val="2"/>
          </rPr>
          <t xml:space="preserve">There is a significant difference between this cell and the following
</t>
        </r>
        <r>
          <rPr>
            <sz val="8"/>
            <rFont val="Tahoma"/>
            <family val="2"/>
          </rPr>
          <t>Unsure</t>
        </r>
      </text>
    </comment>
    <comment ref="CK171" authorId="0" shapeId="0" xr:uid="{DF351C2A-CB37-4738-B067-89DA86A59C18}">
      <text>
        <r>
          <rPr>
            <b/>
            <sz val="8"/>
            <rFont val="Tahoma"/>
            <family val="2"/>
          </rPr>
          <t xml:space="preserve">There is a significant difference between this cell and the following
</t>
        </r>
        <r>
          <rPr>
            <sz val="8"/>
            <rFont val="Tahoma"/>
            <family val="2"/>
          </rPr>
          <t>Total support
Total oppose
Neither support nor oppose</t>
        </r>
      </text>
    </comment>
    <comment ref="CQ171" authorId="0" shapeId="0" xr:uid="{E2CB9289-010A-4A9B-9A72-C4D63BA0EF4E}">
      <text>
        <r>
          <rPr>
            <b/>
            <sz val="8"/>
            <rFont val="Tahoma"/>
            <family val="2"/>
          </rPr>
          <t xml:space="preserve">There is a significant difference between this cell and the following
</t>
        </r>
        <r>
          <rPr>
            <sz val="8"/>
            <rFont val="Tahoma"/>
            <family val="2"/>
          </rPr>
          <t>The federal or state government</t>
        </r>
      </text>
    </comment>
    <comment ref="CR171" authorId="0" shapeId="0" xr:uid="{419B9FCA-7AA5-4A9D-854B-D07D981AFC58}">
      <text>
        <r>
          <rPr>
            <b/>
            <sz val="8"/>
            <rFont val="Tahoma"/>
            <family val="2"/>
          </rPr>
          <t xml:space="preserve">There is a significant difference between this cell and the following
</t>
        </r>
        <r>
          <rPr>
            <sz val="8"/>
            <rFont val="Tahoma"/>
            <family val="2"/>
          </rPr>
          <t>The federal or state government</t>
        </r>
      </text>
    </comment>
    <comment ref="CS171" authorId="0" shapeId="0" xr:uid="{356CC5BB-D641-4B9F-98B5-6779D75E4B21}">
      <text>
        <r>
          <rPr>
            <b/>
            <sz val="8"/>
            <rFont val="Tahoma"/>
            <family val="2"/>
          </rPr>
          <t xml:space="preserve">There is a significant difference between this cell and the following
</t>
        </r>
        <r>
          <rPr>
            <sz val="8"/>
            <rFont val="Tahoma"/>
            <family val="2"/>
          </rPr>
          <t>The athlete’s high school
The local school district
Unsure</t>
        </r>
      </text>
    </comment>
    <comment ref="CT171" authorId="0" shapeId="0" xr:uid="{7B917267-B138-4729-AB44-D0DC9B23196C}">
      <text>
        <r>
          <rPr>
            <b/>
            <sz val="8"/>
            <rFont val="Tahoma"/>
            <family val="2"/>
          </rPr>
          <t xml:space="preserve">There is a significant difference between this cell and the following
</t>
        </r>
        <r>
          <rPr>
            <sz val="8"/>
            <rFont val="Tahoma"/>
            <family val="2"/>
          </rPr>
          <t>The federal or state government</t>
        </r>
      </text>
    </comment>
    <comment ref="L172" authorId="0" shapeId="0" xr:uid="{B976CF22-6DBD-4F91-A94A-23A971CD64A2}">
      <text>
        <r>
          <rPr>
            <b/>
            <sz val="8"/>
            <rFont val="Tahoma"/>
            <family val="2"/>
          </rPr>
          <t xml:space="preserve">There is a significant difference between this cell and the following
</t>
        </r>
        <r>
          <rPr>
            <sz val="8"/>
            <rFont val="Tahoma"/>
            <family val="2"/>
          </rPr>
          <t>No</t>
        </r>
      </text>
    </comment>
    <comment ref="M172" authorId="0" shapeId="0" xr:uid="{7C5B082A-5AA8-472A-866B-EB6DD5FD6A5A}">
      <text>
        <r>
          <rPr>
            <b/>
            <sz val="8"/>
            <rFont val="Tahoma"/>
            <family val="2"/>
          </rPr>
          <t xml:space="preserve">There is a significant difference between this cell and the following
</t>
        </r>
        <r>
          <rPr>
            <sz val="8"/>
            <rFont val="Tahoma"/>
            <family val="2"/>
          </rPr>
          <t>Yes</t>
        </r>
      </text>
    </comment>
    <comment ref="AZ172" authorId="0" shapeId="0" xr:uid="{735E1BC1-0146-4C98-B8B1-821FC276C412}">
      <text>
        <r>
          <rPr>
            <b/>
            <sz val="8"/>
            <rFont val="Tahoma"/>
            <family val="2"/>
          </rPr>
          <t xml:space="preserve">There is a significant difference between this cell and the following
</t>
        </r>
        <r>
          <rPr>
            <sz val="8"/>
            <rFont val="Tahoma"/>
            <family val="2"/>
          </rPr>
          <t>No, there should not be a limit</t>
        </r>
      </text>
    </comment>
    <comment ref="BA172" authorId="0" shapeId="0" xr:uid="{6D9C5C3A-E545-416D-A356-FF4337587727}">
      <text>
        <r>
          <rPr>
            <b/>
            <sz val="8"/>
            <rFont val="Tahoma"/>
            <family val="2"/>
          </rPr>
          <t xml:space="preserve">There is a significant difference between this cell and the following
</t>
        </r>
        <r>
          <rPr>
            <sz val="8"/>
            <rFont val="Tahoma"/>
            <family val="2"/>
          </rPr>
          <t>Yes, there should be a limit</t>
        </r>
      </text>
    </comment>
    <comment ref="BV172" authorId="0" shapeId="0" xr:uid="{BDDC99B0-058C-4849-8295-9F19E1D484A2}">
      <text>
        <r>
          <rPr>
            <b/>
            <sz val="8"/>
            <rFont val="Tahoma"/>
            <family val="2"/>
          </rPr>
          <t xml:space="preserve">There is a significant difference between this cell and the following
</t>
        </r>
        <r>
          <rPr>
            <sz val="8"/>
            <rFont val="Tahoma"/>
            <family val="2"/>
          </rPr>
          <t>The federal or state government</t>
        </r>
      </text>
    </comment>
    <comment ref="BW172" authorId="0" shapeId="0" xr:uid="{E57488C8-60BB-4EDB-9E37-25C387602510}">
      <text>
        <r>
          <rPr>
            <b/>
            <sz val="8"/>
            <rFont val="Tahoma"/>
            <family val="2"/>
          </rPr>
          <t xml:space="preserve">There is a significant difference between this cell and the following
</t>
        </r>
        <r>
          <rPr>
            <sz val="8"/>
            <rFont val="Tahoma"/>
            <family val="2"/>
          </rPr>
          <t>The NCAA</t>
        </r>
      </text>
    </comment>
    <comment ref="CH172" authorId="0" shapeId="0" xr:uid="{30B8F4D0-B0BF-4939-AABB-D0760216BC02}">
      <text>
        <r>
          <rPr>
            <b/>
            <sz val="8"/>
            <rFont val="Tahoma"/>
            <family val="2"/>
          </rPr>
          <t xml:space="preserve">There is a significant difference between this cell and the following
</t>
        </r>
        <r>
          <rPr>
            <sz val="8"/>
            <rFont val="Tahoma"/>
            <family val="2"/>
          </rPr>
          <t>Total oppose</t>
        </r>
      </text>
    </comment>
    <comment ref="CI172" authorId="0" shapeId="0" xr:uid="{44856BDA-E65B-464C-A0C4-4B6750E9D5AE}">
      <text>
        <r>
          <rPr>
            <b/>
            <sz val="8"/>
            <rFont val="Tahoma"/>
            <family val="2"/>
          </rPr>
          <t xml:space="preserve">There is a significant difference between this cell and the following
</t>
        </r>
        <r>
          <rPr>
            <sz val="8"/>
            <rFont val="Tahoma"/>
            <family val="2"/>
          </rPr>
          <t>Total support</t>
        </r>
      </text>
    </comment>
    <comment ref="CR172" authorId="0" shapeId="0" xr:uid="{B72AAD96-02E8-49A4-9FD0-D858BA131ED3}">
      <text>
        <r>
          <rPr>
            <b/>
            <sz val="8"/>
            <rFont val="Tahoma"/>
            <family val="2"/>
          </rPr>
          <t xml:space="preserve">There is a significant difference between this cell and the following
</t>
        </r>
        <r>
          <rPr>
            <sz val="8"/>
            <rFont val="Tahoma"/>
            <family val="2"/>
          </rPr>
          <t>The federal or state government</t>
        </r>
      </text>
    </comment>
    <comment ref="CS172" authorId="0" shapeId="0" xr:uid="{D0BA7B85-B130-4E6E-BCE2-DAE4BCD22C3E}">
      <text>
        <r>
          <rPr>
            <b/>
            <sz val="8"/>
            <rFont val="Tahoma"/>
            <family val="2"/>
          </rPr>
          <t xml:space="preserve">There is a significant difference between this cell and the following
</t>
        </r>
        <r>
          <rPr>
            <sz val="8"/>
            <rFont val="Tahoma"/>
            <family val="2"/>
          </rPr>
          <t>The local school district
Unsure</t>
        </r>
      </text>
    </comment>
    <comment ref="CT172" authorId="0" shapeId="0" xr:uid="{6D2A0EAA-C369-4B32-BB8C-3C6FA16D9E14}">
      <text>
        <r>
          <rPr>
            <b/>
            <sz val="8"/>
            <rFont val="Tahoma"/>
            <family val="2"/>
          </rPr>
          <t xml:space="preserve">There is a significant difference between this cell and the following
</t>
        </r>
        <r>
          <rPr>
            <sz val="8"/>
            <rFont val="Tahoma"/>
            <family val="2"/>
          </rPr>
          <t>The federal or state government</t>
        </r>
      </text>
    </comment>
    <comment ref="L173" authorId="0" shapeId="0" xr:uid="{022217EF-BC0A-411C-BA3B-CFC7BC1FDB0C}">
      <text>
        <r>
          <rPr>
            <b/>
            <sz val="8"/>
            <rFont val="Tahoma"/>
            <family val="2"/>
          </rPr>
          <t xml:space="preserve">There is a significant difference between this cell and the following
</t>
        </r>
        <r>
          <rPr>
            <sz val="8"/>
            <rFont val="Tahoma"/>
            <family val="2"/>
          </rPr>
          <t>No</t>
        </r>
      </text>
    </comment>
    <comment ref="M173" authorId="0" shapeId="0" xr:uid="{DA676620-5C47-4494-BE66-A4B0C51E4D35}">
      <text>
        <r>
          <rPr>
            <b/>
            <sz val="8"/>
            <rFont val="Tahoma"/>
            <family val="2"/>
          </rPr>
          <t xml:space="preserve">There is a significant difference between this cell and the following
</t>
        </r>
        <r>
          <rPr>
            <sz val="8"/>
            <rFont val="Tahoma"/>
            <family val="2"/>
          </rPr>
          <t>Yes</t>
        </r>
      </text>
    </comment>
    <comment ref="O173" authorId="0" shapeId="0" xr:uid="{94BA1233-19CD-480A-9C93-BEBC497DFFCE}">
      <text>
        <r>
          <rPr>
            <b/>
            <sz val="8"/>
            <rFont val="Tahoma"/>
            <family val="2"/>
          </rPr>
          <t xml:space="preserve">There is a significant difference between this cell and the following
</t>
        </r>
        <r>
          <rPr>
            <sz val="8"/>
            <rFont val="Tahoma"/>
            <family val="2"/>
          </rPr>
          <t>Nothing at all</t>
        </r>
      </text>
    </comment>
    <comment ref="P173" authorId="0" shapeId="0" xr:uid="{657F4672-7A29-4799-87CE-998860E421B6}">
      <text>
        <r>
          <rPr>
            <b/>
            <sz val="8"/>
            <rFont val="Tahoma"/>
            <family val="2"/>
          </rPr>
          <t xml:space="preserve">There is a significant difference between this cell and the following
</t>
        </r>
        <r>
          <rPr>
            <sz val="8"/>
            <rFont val="Tahoma"/>
            <family val="2"/>
          </rPr>
          <t>Nothing at all</t>
        </r>
      </text>
    </comment>
    <comment ref="Q173" authorId="0" shapeId="0" xr:uid="{476D4ECB-95F6-438B-8193-FA874BA7725B}">
      <text>
        <r>
          <rPr>
            <b/>
            <sz val="8"/>
            <rFont val="Tahoma"/>
            <family val="2"/>
          </rPr>
          <t xml:space="preserve">There is a significant difference between this cell and the following
</t>
        </r>
        <r>
          <rPr>
            <sz val="8"/>
            <rFont val="Tahoma"/>
            <family val="2"/>
          </rPr>
          <t>A great deal/A moderate amount
Some/A little</t>
        </r>
      </text>
    </comment>
    <comment ref="X173" authorId="0" shapeId="0" xr:uid="{648A3A74-2CCF-4F08-82FD-4DFA05AFCF0E}">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Z173" authorId="0" shapeId="0" xr:uid="{0640A699-3562-4A46-87D8-D4785EFD8A4D}">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AA173" authorId="0" shapeId="0" xr:uid="{6ED02AC4-F269-42EF-AA46-B38403177F5C}">
      <text>
        <r>
          <rPr>
            <b/>
            <sz val="8"/>
            <rFont val="Tahoma"/>
            <family val="2"/>
          </rPr>
          <t xml:space="preserve">There is a significant difference between this cell and the following
</t>
        </r>
        <r>
          <rPr>
            <sz val="8"/>
            <rFont val="Tahoma"/>
            <family val="2"/>
          </rPr>
          <t>I view college sports more favorably
The rule change has no effect on my opinion of college sports</t>
        </r>
      </text>
    </comment>
    <comment ref="AC173" authorId="0" shapeId="0" xr:uid="{3500F852-365A-42D4-941D-EF9574D73F17}">
      <text>
        <r>
          <rPr>
            <b/>
            <sz val="8"/>
            <rFont val="Tahoma"/>
            <family val="2"/>
          </rPr>
          <t xml:space="preserve">There is a significant difference between this cell and the following
</t>
        </r>
        <r>
          <rPr>
            <sz val="8"/>
            <rFont val="Tahoma"/>
            <family val="2"/>
          </rPr>
          <t>I do not and will not watch college sports</t>
        </r>
      </text>
    </comment>
    <comment ref="AE173" authorId="0" shapeId="0" xr:uid="{E6735EF3-625C-410B-80BB-093AF10C061C}">
      <text>
        <r>
          <rPr>
            <b/>
            <sz val="8"/>
            <rFont val="Tahoma"/>
            <family val="2"/>
          </rPr>
          <t xml:space="preserve">There is a significant difference between this cell and the following
</t>
        </r>
        <r>
          <rPr>
            <sz val="8"/>
            <rFont val="Tahoma"/>
            <family val="2"/>
          </rPr>
          <t>I do not and will not watch college sports
I am unsure if it has affected my viewing habits</t>
        </r>
      </text>
    </comment>
    <comment ref="AF173" authorId="0" shapeId="0" xr:uid="{01D31EA9-2ED5-46A4-A3F4-0929E48169B0}">
      <text>
        <r>
          <rPr>
            <b/>
            <sz val="8"/>
            <rFont val="Tahoma"/>
            <family val="2"/>
          </rPr>
          <t xml:space="preserve">There is a significant difference between this cell and the following
</t>
        </r>
        <r>
          <rPr>
            <sz val="8"/>
            <rFont val="Tahoma"/>
            <family val="2"/>
          </rPr>
          <t>I watch college sports more
I will watch the same amount of college sports</t>
        </r>
      </text>
    </comment>
    <comment ref="AG173" authorId="0" shapeId="0" xr:uid="{30DBFDD2-E73B-47E6-B0D3-0B7311CA6641}">
      <text>
        <r>
          <rPr>
            <b/>
            <sz val="8"/>
            <rFont val="Tahoma"/>
            <family val="2"/>
          </rPr>
          <t xml:space="preserve">There is a significant difference between this cell and the following
</t>
        </r>
        <r>
          <rPr>
            <sz val="8"/>
            <rFont val="Tahoma"/>
            <family val="2"/>
          </rPr>
          <t>I will watch the same amount of college sports</t>
        </r>
      </text>
    </comment>
    <comment ref="AK173" authorId="0" shapeId="0" xr:uid="{5D4B5CE4-B10F-45E8-88F4-EF4732248B5A}">
      <text>
        <r>
          <rPr>
            <b/>
            <sz val="8"/>
            <rFont val="Tahoma"/>
            <family val="2"/>
          </rPr>
          <t xml:space="preserve">There is a significant difference between this cell and the following
</t>
        </r>
        <r>
          <rPr>
            <sz val="8"/>
            <rFont val="Tahoma"/>
            <family val="2"/>
          </rPr>
          <t>Unsure</t>
        </r>
      </text>
    </comment>
    <comment ref="AL173" authorId="0" shapeId="0" xr:uid="{93BCF4FA-BCCB-4585-ABCD-1CE705D7D778}">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t>
        </r>
      </text>
    </comment>
    <comment ref="AV173" authorId="0" shapeId="0" xr:uid="{7C4711FB-6078-473C-A697-ACA730334226}">
      <text>
        <r>
          <rPr>
            <b/>
            <sz val="8"/>
            <rFont val="Tahoma"/>
            <family val="2"/>
          </rPr>
          <t xml:space="preserve">There is a significant difference between this cell and the following
</t>
        </r>
        <r>
          <rPr>
            <sz val="8"/>
            <rFont val="Tahoma"/>
            <family val="2"/>
          </rPr>
          <t>No</t>
        </r>
      </text>
    </comment>
    <comment ref="AW173" authorId="0" shapeId="0" xr:uid="{009D3D0C-7C58-426C-A9E5-F528D901A47C}">
      <text>
        <r>
          <rPr>
            <b/>
            <sz val="8"/>
            <rFont val="Tahoma"/>
            <family val="2"/>
          </rPr>
          <t xml:space="preserve">There is a significant difference between this cell and the following
</t>
        </r>
        <r>
          <rPr>
            <sz val="8"/>
            <rFont val="Tahoma"/>
            <family val="2"/>
          </rPr>
          <t>Yes</t>
        </r>
      </text>
    </comment>
    <comment ref="AZ173" authorId="0" shapeId="0" xr:uid="{43C3349F-D816-4838-A46F-1C7CE9B018D5}">
      <text>
        <r>
          <rPr>
            <b/>
            <sz val="8"/>
            <rFont val="Tahoma"/>
            <family val="2"/>
          </rPr>
          <t xml:space="preserve">There is a significant difference between this cell and the following
</t>
        </r>
        <r>
          <rPr>
            <sz val="8"/>
            <rFont val="Tahoma"/>
            <family val="2"/>
          </rPr>
          <t>No, there should not be a limit</t>
        </r>
      </text>
    </comment>
    <comment ref="BA173" authorId="0" shapeId="0" xr:uid="{6752A4E3-9EBD-4E3E-B740-B80E9F615CE0}">
      <text>
        <r>
          <rPr>
            <b/>
            <sz val="8"/>
            <rFont val="Tahoma"/>
            <family val="2"/>
          </rPr>
          <t xml:space="preserve">There is a significant difference between this cell and the following
</t>
        </r>
        <r>
          <rPr>
            <sz val="8"/>
            <rFont val="Tahoma"/>
            <family val="2"/>
          </rPr>
          <t>Yes, there should be a limit</t>
        </r>
      </text>
    </comment>
    <comment ref="BU173" authorId="0" shapeId="0" xr:uid="{8F6553CA-F9F4-4FFC-A4A8-C1AFA3968A30}">
      <text>
        <r>
          <rPr>
            <b/>
            <sz val="8"/>
            <rFont val="Tahoma"/>
            <family val="2"/>
          </rPr>
          <t xml:space="preserve">There is a significant difference between this cell and the following
</t>
        </r>
        <r>
          <rPr>
            <sz val="8"/>
            <rFont val="Tahoma"/>
            <family val="2"/>
          </rPr>
          <t>The NCAA</t>
        </r>
      </text>
    </comment>
    <comment ref="BV173" authorId="0" shapeId="0" xr:uid="{3CBAD560-D432-49FB-BDEE-92E39A538401}">
      <text>
        <r>
          <rPr>
            <b/>
            <sz val="8"/>
            <rFont val="Tahoma"/>
            <family val="2"/>
          </rPr>
          <t xml:space="preserve">There is a significant difference between this cell and the following
</t>
        </r>
        <r>
          <rPr>
            <sz val="8"/>
            <rFont val="Tahoma"/>
            <family val="2"/>
          </rPr>
          <t>The athlete’s college or university
The federal or state government</t>
        </r>
      </text>
    </comment>
    <comment ref="BW173" authorId="0" shapeId="0" xr:uid="{CCAD0363-0001-4575-A1C4-58EC0F3C617F}">
      <text>
        <r>
          <rPr>
            <b/>
            <sz val="8"/>
            <rFont val="Tahoma"/>
            <family val="2"/>
          </rPr>
          <t xml:space="preserve">There is a significant difference between this cell and the following
</t>
        </r>
        <r>
          <rPr>
            <sz val="8"/>
            <rFont val="Tahoma"/>
            <family val="2"/>
          </rPr>
          <t>The NCAA</t>
        </r>
      </text>
    </comment>
    <comment ref="CA173" authorId="0" shapeId="0" xr:uid="{EFD4F094-D066-478A-90B6-776F721CFDF6}">
      <text>
        <r>
          <rPr>
            <b/>
            <sz val="8"/>
            <rFont val="Tahoma"/>
            <family val="2"/>
          </rPr>
          <t xml:space="preserve">There is a significant difference between this cell and the following
</t>
        </r>
        <r>
          <rPr>
            <sz val="8"/>
            <rFont val="Tahoma"/>
            <family val="2"/>
          </rPr>
          <t>I do not recall</t>
        </r>
      </text>
    </comment>
    <comment ref="CB173" authorId="0" shapeId="0" xr:uid="{10213328-51ED-4304-B640-84562B392C9D}">
      <text>
        <r>
          <rPr>
            <b/>
            <sz val="8"/>
            <rFont val="Tahoma"/>
            <family val="2"/>
          </rPr>
          <t xml:space="preserve">There is a significant difference between this cell and the following
</t>
        </r>
        <r>
          <rPr>
            <sz val="8"/>
            <rFont val="Tahoma"/>
            <family val="2"/>
          </rPr>
          <t>No, I have not</t>
        </r>
      </text>
    </comment>
    <comment ref="CH173" authorId="0" shapeId="0" xr:uid="{00BC20AC-AC86-47FD-8860-A33AF00FE797}">
      <text>
        <r>
          <rPr>
            <b/>
            <sz val="8"/>
            <rFont val="Tahoma"/>
            <family val="2"/>
          </rPr>
          <t xml:space="preserve">There is a significant difference between this cell and the following
</t>
        </r>
        <r>
          <rPr>
            <sz val="8"/>
            <rFont val="Tahoma"/>
            <family val="2"/>
          </rPr>
          <t>Total oppose</t>
        </r>
      </text>
    </comment>
    <comment ref="CI173" authorId="0" shapeId="0" xr:uid="{CDB4C7D0-3595-495D-AB82-123E5D883EB9}">
      <text>
        <r>
          <rPr>
            <b/>
            <sz val="8"/>
            <rFont val="Tahoma"/>
            <family val="2"/>
          </rPr>
          <t xml:space="preserve">There is a significant difference between this cell and the following
</t>
        </r>
        <r>
          <rPr>
            <sz val="8"/>
            <rFont val="Tahoma"/>
            <family val="2"/>
          </rPr>
          <t>Total support</t>
        </r>
      </text>
    </comment>
    <comment ref="H174" authorId="0" shapeId="0" xr:uid="{DC9B79FE-45BC-444B-88E7-7C9B62762A4E}">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174" authorId="0" shapeId="0" xr:uid="{0C211E37-82DF-4346-8500-4B4D71409DB7}">
      <text>
        <r>
          <rPr>
            <b/>
            <sz val="8"/>
            <rFont val="Tahoma"/>
            <family val="2"/>
          </rPr>
          <t xml:space="preserve">There is a significant difference between this cell and the following
</t>
        </r>
        <r>
          <rPr>
            <sz val="8"/>
            <rFont val="Tahoma"/>
            <family val="2"/>
          </rPr>
          <t>Yes, I have a partner or close family member who is currently participating</t>
        </r>
      </text>
    </comment>
    <comment ref="J174" authorId="0" shapeId="0" xr:uid="{DF2A1944-8C09-4CBD-829B-106F97425C6F}">
      <text>
        <r>
          <rPr>
            <b/>
            <sz val="8"/>
            <rFont val="Tahoma"/>
            <family val="2"/>
          </rPr>
          <t xml:space="preserve">There is a significant difference between this cell and the following
</t>
        </r>
        <r>
          <rPr>
            <sz val="8"/>
            <rFont val="Tahoma"/>
            <family val="2"/>
          </rPr>
          <t>Yes, I have a partner or close family member who is currently participating</t>
        </r>
      </text>
    </comment>
    <comment ref="L174" authorId="0" shapeId="0" xr:uid="{D6F5FC9E-C101-4055-A51C-AE3C947B8E59}">
      <text>
        <r>
          <rPr>
            <b/>
            <sz val="8"/>
            <rFont val="Tahoma"/>
            <family val="2"/>
          </rPr>
          <t xml:space="preserve">There is a significant difference between this cell and the following
</t>
        </r>
        <r>
          <rPr>
            <sz val="8"/>
            <rFont val="Tahoma"/>
            <family val="2"/>
          </rPr>
          <t>No</t>
        </r>
      </text>
    </comment>
    <comment ref="M174" authorId="0" shapeId="0" xr:uid="{B4D20CC2-FC5F-46CB-B82D-8058CA196DEA}">
      <text>
        <r>
          <rPr>
            <b/>
            <sz val="8"/>
            <rFont val="Tahoma"/>
            <family val="2"/>
          </rPr>
          <t xml:space="preserve">There is a significant difference between this cell and the following
</t>
        </r>
        <r>
          <rPr>
            <sz val="8"/>
            <rFont val="Tahoma"/>
            <family val="2"/>
          </rPr>
          <t>Yes</t>
        </r>
      </text>
    </comment>
    <comment ref="O174" authorId="0" shapeId="0" xr:uid="{E9D3616F-BA29-4E10-8458-6ED443AC3C93}">
      <text>
        <r>
          <rPr>
            <b/>
            <sz val="8"/>
            <rFont val="Tahoma"/>
            <family val="2"/>
          </rPr>
          <t xml:space="preserve">There is a significant difference between this cell and the following
</t>
        </r>
        <r>
          <rPr>
            <sz val="8"/>
            <rFont val="Tahoma"/>
            <family val="2"/>
          </rPr>
          <t>Nothing at all</t>
        </r>
      </text>
    </comment>
    <comment ref="Q174" authorId="0" shapeId="0" xr:uid="{693A7782-BE1F-43E5-A520-44AC4D7F415C}">
      <text>
        <r>
          <rPr>
            <b/>
            <sz val="8"/>
            <rFont val="Tahoma"/>
            <family val="2"/>
          </rPr>
          <t xml:space="preserve">There is a significant difference between this cell and the following
</t>
        </r>
        <r>
          <rPr>
            <sz val="8"/>
            <rFont val="Tahoma"/>
            <family val="2"/>
          </rPr>
          <t>A great deal/A moderate amount</t>
        </r>
      </text>
    </comment>
    <comment ref="S174" authorId="0" shapeId="0" xr:uid="{32F85A5D-9D74-4C1D-ACF0-67745748B55B}">
      <text>
        <r>
          <rPr>
            <b/>
            <sz val="8"/>
            <rFont val="Tahoma"/>
            <family val="2"/>
          </rPr>
          <t xml:space="preserve">There is a significant difference between this cell and the following
</t>
        </r>
        <r>
          <rPr>
            <sz val="8"/>
            <rFont val="Tahoma"/>
            <family val="2"/>
          </rPr>
          <t>Total disagree</t>
        </r>
      </text>
    </comment>
    <comment ref="T174" authorId="0" shapeId="0" xr:uid="{B9F40B9B-3125-48C1-BDC4-800725D221E4}">
      <text>
        <r>
          <rPr>
            <b/>
            <sz val="8"/>
            <rFont val="Tahoma"/>
            <family val="2"/>
          </rPr>
          <t xml:space="preserve">There is a significant difference between this cell and the following
</t>
        </r>
        <r>
          <rPr>
            <sz val="8"/>
            <rFont val="Tahoma"/>
            <family val="2"/>
          </rPr>
          <t>Total agree</t>
        </r>
      </text>
    </comment>
    <comment ref="AE174" authorId="0" shapeId="0" xr:uid="{4BAC0523-73EC-4FD0-8054-542849FBE376}">
      <text>
        <r>
          <rPr>
            <b/>
            <sz val="8"/>
            <rFont val="Tahoma"/>
            <family val="2"/>
          </rPr>
          <t xml:space="preserve">There is a significant difference between this cell and the following
</t>
        </r>
        <r>
          <rPr>
            <sz val="8"/>
            <rFont val="Tahoma"/>
            <family val="2"/>
          </rPr>
          <t>I do not and will not watch college sports</t>
        </r>
      </text>
    </comment>
    <comment ref="AF174" authorId="0" shapeId="0" xr:uid="{25872D9B-9F69-4BD6-8EFB-8C26C5DC530B}">
      <text>
        <r>
          <rPr>
            <b/>
            <sz val="8"/>
            <rFont val="Tahoma"/>
            <family val="2"/>
          </rPr>
          <t xml:space="preserve">There is a significant difference between this cell and the following
</t>
        </r>
        <r>
          <rPr>
            <sz val="8"/>
            <rFont val="Tahoma"/>
            <family val="2"/>
          </rPr>
          <t>I will watch the same amount of college sports</t>
        </r>
      </text>
    </comment>
    <comment ref="AI174" authorId="0" shapeId="0" xr:uid="{B1164551-3E6E-4BFA-A75B-B9FC7E138D37}">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t>
        </r>
      </text>
    </comment>
    <comment ref="AJ174" authorId="0" shapeId="0" xr:uid="{75F8D2B3-F352-42C5-9E50-5BBC3C11769A}">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t>
        </r>
      </text>
    </comment>
    <comment ref="AK174" authorId="0" shapeId="0" xr:uid="{76D24A78-ADA4-490E-A394-2772AE55D1C2}">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Unsure</t>
        </r>
      </text>
    </comment>
    <comment ref="AL174" authorId="0" shapeId="0" xr:uid="{385B7267-E06B-4D67-AB95-17EC293CECD7}">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t>
        </r>
      </text>
    </comment>
    <comment ref="BD174" authorId="0" shapeId="0" xr:uid="{BD50D2C6-2DDF-4463-A4E7-9EBAFA98D6CA}">
      <text>
        <r>
          <rPr>
            <b/>
            <sz val="8"/>
            <rFont val="Tahoma"/>
            <family val="2"/>
          </rPr>
          <t xml:space="preserve">There is a significant difference between this cell and the following
</t>
        </r>
        <r>
          <rPr>
            <sz val="8"/>
            <rFont val="Tahoma"/>
            <family val="2"/>
          </rPr>
          <t>No</t>
        </r>
      </text>
    </comment>
    <comment ref="BE174" authorId="0" shapeId="0" xr:uid="{A7FC7B2F-3C2C-4627-AA63-487FC2A06255}">
      <text>
        <r>
          <rPr>
            <b/>
            <sz val="8"/>
            <rFont val="Tahoma"/>
            <family val="2"/>
          </rPr>
          <t xml:space="preserve">There is a significant difference between this cell and the following
</t>
        </r>
        <r>
          <rPr>
            <sz val="8"/>
            <rFont val="Tahoma"/>
            <family val="2"/>
          </rPr>
          <t>Yes</t>
        </r>
      </text>
    </comment>
    <comment ref="BH174" authorId="0" shapeId="0" xr:uid="{11432207-5DB5-4E2A-8810-717725B80F66}">
      <text>
        <r>
          <rPr>
            <b/>
            <sz val="8"/>
            <rFont val="Tahoma"/>
            <family val="2"/>
          </rPr>
          <t xml:space="preserve">There is a significant difference between this cell and the following
</t>
        </r>
        <r>
          <rPr>
            <sz val="8"/>
            <rFont val="Tahoma"/>
            <family val="2"/>
          </rPr>
          <t>No</t>
        </r>
      </text>
    </comment>
    <comment ref="BI174" authorId="0" shapeId="0" xr:uid="{D6AE1FD1-5AEE-49CA-8CB6-B3C003B9E60D}">
      <text>
        <r>
          <rPr>
            <b/>
            <sz val="8"/>
            <rFont val="Tahoma"/>
            <family val="2"/>
          </rPr>
          <t xml:space="preserve">There is a significant difference between this cell and the following
</t>
        </r>
        <r>
          <rPr>
            <sz val="8"/>
            <rFont val="Tahoma"/>
            <family val="2"/>
          </rPr>
          <t>Yes</t>
        </r>
      </text>
    </comment>
    <comment ref="BQ174" authorId="0" shapeId="0" xr:uid="{520BFE14-4543-48CA-A9EB-81AA04731E2F}">
      <text>
        <r>
          <rPr>
            <b/>
            <sz val="8"/>
            <rFont val="Tahoma"/>
            <family val="2"/>
          </rPr>
          <t xml:space="preserve">There is a significant difference between this cell and the following
</t>
        </r>
        <r>
          <rPr>
            <sz val="8"/>
            <rFont val="Tahoma"/>
            <family val="2"/>
          </rPr>
          <t>Unsure</t>
        </r>
      </text>
    </comment>
    <comment ref="BS174" authorId="0" shapeId="0" xr:uid="{B0798BC4-02C1-4657-BB5B-0AAB19C10789}">
      <text>
        <r>
          <rPr>
            <b/>
            <sz val="8"/>
            <rFont val="Tahoma"/>
            <family val="2"/>
          </rPr>
          <t xml:space="preserve">There is a significant difference between this cell and the following
</t>
        </r>
        <r>
          <rPr>
            <sz val="8"/>
            <rFont val="Tahoma"/>
            <family val="2"/>
          </rPr>
          <t>All colleges and universities should be allowed to set their own rules</t>
        </r>
      </text>
    </comment>
    <comment ref="CH174" authorId="0" shapeId="0" xr:uid="{29F61606-25BE-497D-85C2-4F9EE2EABC65}">
      <text>
        <r>
          <rPr>
            <b/>
            <sz val="8"/>
            <rFont val="Tahoma"/>
            <family val="2"/>
          </rPr>
          <t xml:space="preserve">There is a significant difference between this cell and the following
</t>
        </r>
        <r>
          <rPr>
            <sz val="8"/>
            <rFont val="Tahoma"/>
            <family val="2"/>
          </rPr>
          <t>Total oppose</t>
        </r>
      </text>
    </comment>
    <comment ref="CI174" authorId="0" shapeId="0" xr:uid="{8D07E4AA-21DD-4910-9CD2-334B161F360C}">
      <text>
        <r>
          <rPr>
            <b/>
            <sz val="8"/>
            <rFont val="Tahoma"/>
            <family val="2"/>
          </rPr>
          <t xml:space="preserve">There is a significant difference between this cell and the following
</t>
        </r>
        <r>
          <rPr>
            <sz val="8"/>
            <rFont val="Tahoma"/>
            <family val="2"/>
          </rPr>
          <t>Total support</t>
        </r>
      </text>
    </comment>
    <comment ref="CQ174" authorId="0" shapeId="0" xr:uid="{978766B6-5AA8-4D81-AD23-4676C970B0FE}">
      <text>
        <r>
          <rPr>
            <b/>
            <sz val="8"/>
            <rFont val="Tahoma"/>
            <family val="2"/>
          </rPr>
          <t xml:space="preserve">There is a significant difference between this cell and the following
</t>
        </r>
        <r>
          <rPr>
            <sz val="8"/>
            <rFont val="Tahoma"/>
            <family val="2"/>
          </rPr>
          <t>The local school district</t>
        </r>
      </text>
    </comment>
    <comment ref="CR174" authorId="0" shapeId="0" xr:uid="{2C321190-77BB-45F1-A63C-4298F1CECF5F}">
      <text>
        <r>
          <rPr>
            <b/>
            <sz val="8"/>
            <rFont val="Tahoma"/>
            <family val="2"/>
          </rPr>
          <t xml:space="preserve">There is a significant difference between this cell and the following
</t>
        </r>
        <r>
          <rPr>
            <sz val="8"/>
            <rFont val="Tahoma"/>
            <family val="2"/>
          </rPr>
          <t>The athlete’s high school
Unsure</t>
        </r>
      </text>
    </comment>
    <comment ref="CT174" authorId="0" shapeId="0" xr:uid="{000595B9-974C-4AFA-BAAC-9E764F9DC771}">
      <text>
        <r>
          <rPr>
            <b/>
            <sz val="8"/>
            <rFont val="Tahoma"/>
            <family val="2"/>
          </rPr>
          <t xml:space="preserve">There is a significant difference between this cell and the following
</t>
        </r>
        <r>
          <rPr>
            <sz val="8"/>
            <rFont val="Tahoma"/>
            <family val="2"/>
          </rPr>
          <t>The local school district</t>
        </r>
      </text>
    </comment>
    <comment ref="L175" authorId="0" shapeId="0" xr:uid="{B3377308-06D0-47C5-B0B1-CA6B1F226E9B}">
      <text>
        <r>
          <rPr>
            <b/>
            <sz val="8"/>
            <rFont val="Tahoma"/>
            <family val="2"/>
          </rPr>
          <t xml:space="preserve">There is a significant difference between this cell and the following
</t>
        </r>
        <r>
          <rPr>
            <sz val="8"/>
            <rFont val="Tahoma"/>
            <family val="2"/>
          </rPr>
          <t>No</t>
        </r>
      </text>
    </comment>
    <comment ref="M175" authorId="0" shapeId="0" xr:uid="{F676ACBA-983E-4DEA-85B0-52FD137C529E}">
      <text>
        <r>
          <rPr>
            <b/>
            <sz val="8"/>
            <rFont val="Tahoma"/>
            <family val="2"/>
          </rPr>
          <t xml:space="preserve">There is a significant difference between this cell and the following
</t>
        </r>
        <r>
          <rPr>
            <sz val="8"/>
            <rFont val="Tahoma"/>
            <family val="2"/>
          </rPr>
          <t>Yes</t>
        </r>
      </text>
    </comment>
    <comment ref="O175" authorId="0" shapeId="0" xr:uid="{AB2736F2-5A48-4D79-9BBA-41F286369202}">
      <text>
        <r>
          <rPr>
            <b/>
            <sz val="8"/>
            <rFont val="Tahoma"/>
            <family val="2"/>
          </rPr>
          <t xml:space="preserve">There is a significant difference between this cell and the following
</t>
        </r>
        <r>
          <rPr>
            <sz val="8"/>
            <rFont val="Tahoma"/>
            <family val="2"/>
          </rPr>
          <t>Nothing at all</t>
        </r>
      </text>
    </comment>
    <comment ref="P175" authorId="0" shapeId="0" xr:uid="{B4C83A29-F3B6-4C17-A2EB-A96F21ADC33A}">
      <text>
        <r>
          <rPr>
            <b/>
            <sz val="8"/>
            <rFont val="Tahoma"/>
            <family val="2"/>
          </rPr>
          <t xml:space="preserve">There is a significant difference between this cell and the following
</t>
        </r>
        <r>
          <rPr>
            <sz val="8"/>
            <rFont val="Tahoma"/>
            <family val="2"/>
          </rPr>
          <t>Nothing at all</t>
        </r>
      </text>
    </comment>
    <comment ref="Q175" authorId="0" shapeId="0" xr:uid="{B5BF22CF-7A33-4C86-833E-84046A5D9A9C}">
      <text>
        <r>
          <rPr>
            <b/>
            <sz val="8"/>
            <rFont val="Tahoma"/>
            <family val="2"/>
          </rPr>
          <t xml:space="preserve">There is a significant difference between this cell and the following
</t>
        </r>
        <r>
          <rPr>
            <sz val="8"/>
            <rFont val="Tahoma"/>
            <family val="2"/>
          </rPr>
          <t>A great deal/A moderate amount
Some/A little</t>
        </r>
      </text>
    </comment>
    <comment ref="S175" authorId="0" shapeId="0" xr:uid="{BCD12597-22D1-47E2-A25A-2EED70DAB5F7}">
      <text>
        <r>
          <rPr>
            <b/>
            <sz val="8"/>
            <rFont val="Tahoma"/>
            <family val="2"/>
          </rPr>
          <t xml:space="preserve">There is a significant difference between this cell and the following
</t>
        </r>
        <r>
          <rPr>
            <sz val="8"/>
            <rFont val="Tahoma"/>
            <family val="2"/>
          </rPr>
          <t>Unsure</t>
        </r>
      </text>
    </comment>
    <comment ref="T175" authorId="0" shapeId="0" xr:uid="{57D0D0BB-98F7-4153-B37C-BAF948449DB0}">
      <text>
        <r>
          <rPr>
            <b/>
            <sz val="8"/>
            <rFont val="Tahoma"/>
            <family val="2"/>
          </rPr>
          <t xml:space="preserve">There is a significant difference between this cell and the following
</t>
        </r>
        <r>
          <rPr>
            <sz val="8"/>
            <rFont val="Tahoma"/>
            <family val="2"/>
          </rPr>
          <t>Unsure</t>
        </r>
      </text>
    </comment>
    <comment ref="V175" authorId="0" shapeId="0" xr:uid="{65357E00-8A2F-490D-B8A8-9B2EF5FE36F2}">
      <text>
        <r>
          <rPr>
            <b/>
            <sz val="8"/>
            <rFont val="Tahoma"/>
            <family val="2"/>
          </rPr>
          <t xml:space="preserve">There is a significant difference between this cell and the following
</t>
        </r>
        <r>
          <rPr>
            <sz val="8"/>
            <rFont val="Tahoma"/>
            <family val="2"/>
          </rPr>
          <t>Total agree
Total disagree</t>
        </r>
      </text>
    </comment>
    <comment ref="Y175" authorId="0" shapeId="0" xr:uid="{299D7A4F-9232-4081-80F0-A01FA9D77E62}">
      <text>
        <r>
          <rPr>
            <b/>
            <sz val="8"/>
            <rFont val="Tahoma"/>
            <family val="2"/>
          </rPr>
          <t xml:space="preserve">There is a significant difference between this cell and the following
</t>
        </r>
        <r>
          <rPr>
            <sz val="8"/>
            <rFont val="Tahoma"/>
            <family val="2"/>
          </rPr>
          <t>The rule change has no effect on my opinion of college sports</t>
        </r>
      </text>
    </comment>
    <comment ref="Z175" authorId="0" shapeId="0" xr:uid="{C54D6B67-93F8-41FA-910E-4A5728CD3B2F}">
      <text>
        <r>
          <rPr>
            <b/>
            <sz val="8"/>
            <rFont val="Tahoma"/>
            <family val="2"/>
          </rPr>
          <t xml:space="preserve">There is a significant difference between this cell and the following
</t>
        </r>
        <r>
          <rPr>
            <sz val="8"/>
            <rFont val="Tahoma"/>
            <family val="2"/>
          </rPr>
          <t>I view college sports less favorably
I am unsure if it has affected my opinion of college sports</t>
        </r>
      </text>
    </comment>
    <comment ref="AA175" authorId="0" shapeId="0" xr:uid="{7EEF4415-F849-4EE5-A3DB-81F6DECEE1C5}">
      <text>
        <r>
          <rPr>
            <b/>
            <sz val="8"/>
            <rFont val="Tahoma"/>
            <family val="2"/>
          </rPr>
          <t xml:space="preserve">There is a significant difference between this cell and the following
</t>
        </r>
        <r>
          <rPr>
            <sz val="8"/>
            <rFont val="Tahoma"/>
            <family val="2"/>
          </rPr>
          <t>The rule change has no effect on my opinion of college sports</t>
        </r>
      </text>
    </comment>
    <comment ref="AC175" authorId="0" shapeId="0" xr:uid="{A0093974-7A63-4A28-99C8-B35847CFB455}">
      <text>
        <r>
          <rPr>
            <b/>
            <sz val="8"/>
            <rFont val="Tahoma"/>
            <family val="2"/>
          </rPr>
          <t xml:space="preserve">There is a significant difference between this cell and the following
</t>
        </r>
        <r>
          <rPr>
            <sz val="8"/>
            <rFont val="Tahoma"/>
            <family val="2"/>
          </rPr>
          <t>I will watch the same amount of college sports</t>
        </r>
      </text>
    </comment>
    <comment ref="AD175" authorId="0" shapeId="0" xr:uid="{0C3F0BBE-1C06-43B4-8401-DF1797365A82}">
      <text>
        <r>
          <rPr>
            <b/>
            <sz val="8"/>
            <rFont val="Tahoma"/>
            <family val="2"/>
          </rPr>
          <t xml:space="preserve">There is a significant difference between this cell and the following
</t>
        </r>
        <r>
          <rPr>
            <sz val="8"/>
            <rFont val="Tahoma"/>
            <family val="2"/>
          </rPr>
          <t>I will watch the same amount of college sports</t>
        </r>
      </text>
    </comment>
    <comment ref="AE175" authorId="0" shapeId="0" xr:uid="{6617EB08-BF89-4B0D-8343-15944DC16FED}">
      <text>
        <r>
          <rPr>
            <b/>
            <sz val="8"/>
            <rFont val="Tahoma"/>
            <family val="2"/>
          </rPr>
          <t xml:space="preserve">There is a significant difference between this cell and the following
</t>
        </r>
        <r>
          <rPr>
            <sz val="8"/>
            <rFont val="Tahoma"/>
            <family val="2"/>
          </rPr>
          <t>I watch college sports more
I watch college sports less
I do not and will not watch college sports
I am unsure if it has affected my viewing habits</t>
        </r>
      </text>
    </comment>
    <comment ref="AF175" authorId="0" shapeId="0" xr:uid="{4102DED1-D001-4077-9D49-3D8F1F61D00B}">
      <text>
        <r>
          <rPr>
            <b/>
            <sz val="8"/>
            <rFont val="Tahoma"/>
            <family val="2"/>
          </rPr>
          <t xml:space="preserve">There is a significant difference between this cell and the following
</t>
        </r>
        <r>
          <rPr>
            <sz val="8"/>
            <rFont val="Tahoma"/>
            <family val="2"/>
          </rPr>
          <t>I will watch the same amount of college sports</t>
        </r>
      </text>
    </comment>
    <comment ref="AG175" authorId="0" shapeId="0" xr:uid="{2C2AB469-BB37-47D5-A245-A7AE85DB6626}">
      <text>
        <r>
          <rPr>
            <b/>
            <sz val="8"/>
            <rFont val="Tahoma"/>
            <family val="2"/>
          </rPr>
          <t xml:space="preserve">There is a significant difference between this cell and the following
</t>
        </r>
        <r>
          <rPr>
            <sz val="8"/>
            <rFont val="Tahoma"/>
            <family val="2"/>
          </rPr>
          <t>I will watch the same amount of college sports</t>
        </r>
      </text>
    </comment>
    <comment ref="BD175" authorId="0" shapeId="0" xr:uid="{E9846BBE-C040-4672-B47A-95FD968DEF99}">
      <text>
        <r>
          <rPr>
            <b/>
            <sz val="8"/>
            <rFont val="Tahoma"/>
            <family val="2"/>
          </rPr>
          <t xml:space="preserve">There is a significant difference between this cell and the following
</t>
        </r>
        <r>
          <rPr>
            <sz val="8"/>
            <rFont val="Tahoma"/>
            <family val="2"/>
          </rPr>
          <t>No
Unsure</t>
        </r>
      </text>
    </comment>
    <comment ref="BE175" authorId="0" shapeId="0" xr:uid="{A01B4D5D-468F-4D42-8A87-068A8F8269E4}">
      <text>
        <r>
          <rPr>
            <b/>
            <sz val="8"/>
            <rFont val="Tahoma"/>
            <family val="2"/>
          </rPr>
          <t xml:space="preserve">There is a significant difference between this cell and the following
</t>
        </r>
        <r>
          <rPr>
            <sz val="8"/>
            <rFont val="Tahoma"/>
            <family val="2"/>
          </rPr>
          <t>Yes</t>
        </r>
      </text>
    </comment>
    <comment ref="BF175" authorId="0" shapeId="0" xr:uid="{22EA7E53-691E-4359-8E27-35FF90F83B53}">
      <text>
        <r>
          <rPr>
            <b/>
            <sz val="8"/>
            <rFont val="Tahoma"/>
            <family val="2"/>
          </rPr>
          <t xml:space="preserve">There is a significant difference between this cell and the following
</t>
        </r>
        <r>
          <rPr>
            <sz val="8"/>
            <rFont val="Tahoma"/>
            <family val="2"/>
          </rPr>
          <t>Yes</t>
        </r>
      </text>
    </comment>
    <comment ref="BH175" authorId="0" shapeId="0" xr:uid="{A56FA57D-A039-4912-B1E8-2D16543A7A1F}">
      <text>
        <r>
          <rPr>
            <b/>
            <sz val="8"/>
            <rFont val="Tahoma"/>
            <family val="2"/>
          </rPr>
          <t xml:space="preserve">There is a significant difference between this cell and the following
</t>
        </r>
        <r>
          <rPr>
            <sz val="8"/>
            <rFont val="Tahoma"/>
            <family val="2"/>
          </rPr>
          <t>No</t>
        </r>
      </text>
    </comment>
    <comment ref="BI175" authorId="0" shapeId="0" xr:uid="{4AAF19DA-A3D7-4245-9544-78A0F1434100}">
      <text>
        <r>
          <rPr>
            <b/>
            <sz val="8"/>
            <rFont val="Tahoma"/>
            <family val="2"/>
          </rPr>
          <t xml:space="preserve">There is a significant difference between this cell and the following
</t>
        </r>
        <r>
          <rPr>
            <sz val="8"/>
            <rFont val="Tahoma"/>
            <family val="2"/>
          </rPr>
          <t>Yes
Unsure</t>
        </r>
      </text>
    </comment>
    <comment ref="BJ175" authorId="0" shapeId="0" xr:uid="{22141BC3-FF0F-4C08-BF0A-EC47F347B620}">
      <text>
        <r>
          <rPr>
            <b/>
            <sz val="8"/>
            <rFont val="Tahoma"/>
            <family val="2"/>
          </rPr>
          <t xml:space="preserve">There is a significant difference between this cell and the following
</t>
        </r>
        <r>
          <rPr>
            <sz val="8"/>
            <rFont val="Tahoma"/>
            <family val="2"/>
          </rPr>
          <t>No</t>
        </r>
      </text>
    </comment>
    <comment ref="BQ175" authorId="0" shapeId="0" xr:uid="{C23E465A-EDA8-47AF-992E-B0DBA3D0FFAA}">
      <text>
        <r>
          <rPr>
            <b/>
            <sz val="8"/>
            <rFont val="Tahoma"/>
            <family val="2"/>
          </rPr>
          <t xml:space="preserve">There is a significant difference between this cell and the following
</t>
        </r>
        <r>
          <rPr>
            <sz val="8"/>
            <rFont val="Tahoma"/>
            <family val="2"/>
          </rPr>
          <t>Unsure</t>
        </r>
      </text>
    </comment>
    <comment ref="BS175" authorId="0" shapeId="0" xr:uid="{C00C185D-E4DD-4B0B-8782-1B7AF72487CF}">
      <text>
        <r>
          <rPr>
            <b/>
            <sz val="8"/>
            <rFont val="Tahoma"/>
            <family val="2"/>
          </rPr>
          <t xml:space="preserve">There is a significant difference between this cell and the following
</t>
        </r>
        <r>
          <rPr>
            <sz val="8"/>
            <rFont val="Tahoma"/>
            <family val="2"/>
          </rPr>
          <t>All colleges and universities should be allowed to set their own rules</t>
        </r>
      </text>
    </comment>
    <comment ref="BU175" authorId="0" shapeId="0" xr:uid="{EA3CC913-E151-4E28-85C4-0BBD13B31DDB}">
      <text>
        <r>
          <rPr>
            <b/>
            <sz val="8"/>
            <rFont val="Tahoma"/>
            <family val="2"/>
          </rPr>
          <t xml:space="preserve">There is a significant difference between this cell and the following
</t>
        </r>
        <r>
          <rPr>
            <sz val="8"/>
            <rFont val="Tahoma"/>
            <family val="2"/>
          </rPr>
          <t>Unsure</t>
        </r>
      </text>
    </comment>
    <comment ref="BV175" authorId="0" shapeId="0" xr:uid="{2422A086-6E22-42B9-A274-70E4E886D467}">
      <text>
        <r>
          <rPr>
            <b/>
            <sz val="8"/>
            <rFont val="Tahoma"/>
            <family val="2"/>
          </rPr>
          <t xml:space="preserve">There is a significant difference between this cell and the following
</t>
        </r>
        <r>
          <rPr>
            <sz val="8"/>
            <rFont val="Tahoma"/>
            <family val="2"/>
          </rPr>
          <t>The federal or state government
Unsure</t>
        </r>
      </text>
    </comment>
    <comment ref="BW175" authorId="0" shapeId="0" xr:uid="{3135FA96-C884-4B80-9197-2D5BA08BBD68}">
      <text>
        <r>
          <rPr>
            <b/>
            <sz val="8"/>
            <rFont val="Tahoma"/>
            <family val="2"/>
          </rPr>
          <t xml:space="preserve">There is a significant difference between this cell and the following
</t>
        </r>
        <r>
          <rPr>
            <sz val="8"/>
            <rFont val="Tahoma"/>
            <family val="2"/>
          </rPr>
          <t>The NCAA</t>
        </r>
      </text>
    </comment>
    <comment ref="BX175" authorId="0" shapeId="0" xr:uid="{4344807C-700A-46F2-8846-51476B66E589}">
      <text>
        <r>
          <rPr>
            <b/>
            <sz val="8"/>
            <rFont val="Tahoma"/>
            <family val="2"/>
          </rPr>
          <t xml:space="preserve">There is a significant difference between this cell and the following
</t>
        </r>
        <r>
          <rPr>
            <sz val="8"/>
            <rFont val="Tahoma"/>
            <family val="2"/>
          </rPr>
          <t>The athlete’s college or university
The NCAA</t>
        </r>
      </text>
    </comment>
    <comment ref="CH175" authorId="0" shapeId="0" xr:uid="{5FF812B3-B2D1-4717-AA56-D82AAC033096}">
      <text>
        <r>
          <rPr>
            <b/>
            <sz val="8"/>
            <rFont val="Tahoma"/>
            <family val="2"/>
          </rPr>
          <t xml:space="preserve">There is a significant difference between this cell and the following
</t>
        </r>
        <r>
          <rPr>
            <sz val="8"/>
            <rFont val="Tahoma"/>
            <family val="2"/>
          </rPr>
          <t>Total oppose</t>
        </r>
      </text>
    </comment>
    <comment ref="CI175" authorId="0" shapeId="0" xr:uid="{82276807-260A-4930-868B-05A62F16478D}">
      <text>
        <r>
          <rPr>
            <b/>
            <sz val="8"/>
            <rFont val="Tahoma"/>
            <family val="2"/>
          </rPr>
          <t xml:space="preserve">There is a significant difference between this cell and the following
</t>
        </r>
        <r>
          <rPr>
            <sz val="8"/>
            <rFont val="Tahoma"/>
            <family val="2"/>
          </rPr>
          <t>Total support</t>
        </r>
      </text>
    </comment>
    <comment ref="CR175" authorId="0" shapeId="0" xr:uid="{B16400DD-F6AC-454D-9BB8-5CDB461A911A}">
      <text>
        <r>
          <rPr>
            <b/>
            <sz val="8"/>
            <rFont val="Tahoma"/>
            <family val="2"/>
          </rPr>
          <t xml:space="preserve">There is a significant difference between this cell and the following
</t>
        </r>
        <r>
          <rPr>
            <sz val="8"/>
            <rFont val="Tahoma"/>
            <family val="2"/>
          </rPr>
          <t>Unsure</t>
        </r>
      </text>
    </comment>
    <comment ref="CT175" authorId="0" shapeId="0" xr:uid="{FAC2336B-001D-48B9-B6D9-A9BBF5D02823}">
      <text>
        <r>
          <rPr>
            <b/>
            <sz val="8"/>
            <rFont val="Tahoma"/>
            <family val="2"/>
          </rPr>
          <t xml:space="preserve">There is a significant difference between this cell and the following
</t>
        </r>
        <r>
          <rPr>
            <sz val="8"/>
            <rFont val="Tahoma"/>
            <family val="2"/>
          </rPr>
          <t>The local school district</t>
        </r>
      </text>
    </comment>
    <comment ref="A176" authorId="0" shapeId="0" xr:uid="{A93A4FAE-2A23-4F69-9869-37D230AABAAC}">
      <text>
        <r>
          <rPr>
            <b/>
            <sz val="8"/>
            <rFont val="Tahoma"/>
            <family val="2"/>
          </rPr>
          <t>Column %: No testing done - table smaller than 2x2</t>
        </r>
      </text>
    </comment>
    <comment ref="D176" authorId="0" shapeId="0" xr:uid="{4B6560F0-B44C-4B5B-A4A0-BE9C6AECE817}">
      <text>
        <r>
          <rPr>
            <b/>
            <sz val="8"/>
            <rFont val="Tahoma"/>
            <family val="2"/>
          </rPr>
          <t>Column %: There is a significant relationship between the Column Variable(s) and this Row Variable</t>
        </r>
      </text>
    </comment>
    <comment ref="H176" authorId="0" shapeId="0" xr:uid="{72D7451A-9C2E-4C85-A2AE-75C5DB13F083}">
      <text>
        <r>
          <rPr>
            <b/>
            <sz val="8"/>
            <rFont val="Tahoma"/>
            <family val="2"/>
          </rPr>
          <t>Column %: There is a significant relationship between the Column Variable(s) and this Row Variable</t>
        </r>
      </text>
    </comment>
    <comment ref="L176" authorId="0" shapeId="0" xr:uid="{5833370D-62EA-4871-80C8-2EAF13BA1E0A}">
      <text>
        <r>
          <rPr>
            <b/>
            <sz val="8"/>
            <rFont val="Tahoma"/>
            <family val="2"/>
          </rPr>
          <t>Column %: There is a significant relationship between the Column Variable(s) and this Row Variable</t>
        </r>
      </text>
    </comment>
    <comment ref="O176" authorId="0" shapeId="0" xr:uid="{15F2FF81-0024-4FCF-AAF4-3BC470C79DF0}">
      <text>
        <r>
          <rPr>
            <b/>
            <sz val="8"/>
            <rFont val="Tahoma"/>
            <family val="2"/>
          </rPr>
          <t>Column %: There is a significant relationship between the Column Variable(s) and this Row Variable</t>
        </r>
      </text>
    </comment>
    <comment ref="S176" authorId="0" shapeId="0" xr:uid="{F701BA13-5546-4BEE-894B-10EEECB81C51}">
      <text>
        <r>
          <rPr>
            <b/>
            <sz val="8"/>
            <rFont val="Tahoma"/>
            <family val="2"/>
          </rPr>
          <t>Column %: There is no significant relationship between the Column Variable(s) and this Row Variable</t>
        </r>
      </text>
    </comment>
    <comment ref="X176" authorId="0" shapeId="0" xr:uid="{5DC1FE5D-81A3-430C-A0C0-84ED45D39E4B}">
      <text>
        <r>
          <rPr>
            <b/>
            <sz val="8"/>
            <rFont val="Tahoma"/>
            <family val="2"/>
          </rPr>
          <t>Column %: There is a significant relationship between the Column Variable(s) and this Row Variable</t>
        </r>
      </text>
    </comment>
    <comment ref="AC176" authorId="0" shapeId="0" xr:uid="{F56CB136-A029-4D15-9304-4E281A5FD2B1}">
      <text>
        <r>
          <rPr>
            <b/>
            <sz val="8"/>
            <rFont val="Tahoma"/>
            <family val="2"/>
          </rPr>
          <t>Column %: There is a significant relationship between the Column Variable(s) and this Row Variable</t>
        </r>
      </text>
    </comment>
    <comment ref="AI176" authorId="0" shapeId="0" xr:uid="{F4108984-09ED-4EAD-8BFF-E96E83930E4F}">
      <text>
        <r>
          <rPr>
            <b/>
            <sz val="8"/>
            <rFont val="Tahoma"/>
            <family val="2"/>
          </rPr>
          <t>Column %: There is a significant relationship between the Column Variable(s) and this Row Variable</t>
        </r>
      </text>
    </comment>
    <comment ref="AN176" authorId="0" shapeId="0" xr:uid="{16DF8F44-0F31-4AB0-B0B4-8B36A757F7F5}">
      <text>
        <r>
          <rPr>
            <b/>
            <sz val="8"/>
            <rFont val="Tahoma"/>
            <family val="2"/>
          </rPr>
          <t>Column %: There is no significant relationship between the Column Variable(s) and this Row Variable</t>
        </r>
      </text>
    </comment>
    <comment ref="AR176" authorId="0" shapeId="0" xr:uid="{532ABF0A-6116-4352-B7EA-661C4687526B}">
      <text>
        <r>
          <rPr>
            <b/>
            <sz val="8"/>
            <rFont val="Tahoma"/>
            <family val="2"/>
          </rPr>
          <t>Column %: There is a significant relationship between the Column Variable(s) and this Row Variable</t>
        </r>
      </text>
    </comment>
    <comment ref="AV176" authorId="0" shapeId="0" xr:uid="{49EE5224-F7BB-4848-BF82-2D69E89B0805}">
      <text>
        <r>
          <rPr>
            <b/>
            <sz val="8"/>
            <rFont val="Tahoma"/>
            <family val="2"/>
          </rPr>
          <t>Column %: There is a significant relationship between the Column Variable(s) and this Row Variable</t>
        </r>
      </text>
    </comment>
    <comment ref="AZ176" authorId="0" shapeId="0" xr:uid="{DF47EF9E-4E91-4377-A903-4C60191FECC1}">
      <text>
        <r>
          <rPr>
            <b/>
            <sz val="8"/>
            <rFont val="Tahoma"/>
            <family val="2"/>
          </rPr>
          <t>Column %: There is no significant relationship between the Column Variable(s) and this Row Variable</t>
        </r>
      </text>
    </comment>
    <comment ref="BD176" authorId="0" shapeId="0" xr:uid="{A7996A61-96BB-4BC4-A758-2AA05653B036}">
      <text>
        <r>
          <rPr>
            <b/>
            <sz val="8"/>
            <rFont val="Tahoma"/>
            <family val="2"/>
          </rPr>
          <t>Column %: There is a significant relationship between the Column Variable(s) and this Row Variable</t>
        </r>
      </text>
    </comment>
    <comment ref="BH176" authorId="0" shapeId="0" xr:uid="{46AD47DF-4879-463A-8AD7-C3608E451CD2}">
      <text>
        <r>
          <rPr>
            <b/>
            <sz val="8"/>
            <rFont val="Tahoma"/>
            <family val="2"/>
          </rPr>
          <t>Column %: There is no significant relationship between the Column Variable(s) and this Row Variable</t>
        </r>
      </text>
    </comment>
    <comment ref="BL176" authorId="0" shapeId="0" xr:uid="{1AE111B0-0A4C-4DE9-B084-B1FAD6F016E4}">
      <text>
        <r>
          <rPr>
            <b/>
            <sz val="8"/>
            <rFont val="Tahoma"/>
            <family val="2"/>
          </rPr>
          <t>Column %: There is a significant relationship between the Column Variable(s) and this Row Variable</t>
        </r>
      </text>
    </comment>
    <comment ref="BQ176" authorId="0" shapeId="0" xr:uid="{2FE33E40-8063-4FA9-AF4F-4C45C6F4EB12}">
      <text>
        <r>
          <rPr>
            <b/>
            <sz val="8"/>
            <rFont val="Tahoma"/>
            <family val="2"/>
          </rPr>
          <t>Column %: There is a significant relationship between the Column Variable(s) and this Row Variable</t>
        </r>
      </text>
    </comment>
    <comment ref="BU176" authorId="0" shapeId="0" xr:uid="{27C538C4-BF8D-42A3-9E1B-4507D6879AED}">
      <text>
        <r>
          <rPr>
            <b/>
            <sz val="8"/>
            <rFont val="Tahoma"/>
            <family val="2"/>
          </rPr>
          <t>Column %: There is a significant relationship between the Column Variable(s) and this Row Variable</t>
        </r>
      </text>
    </comment>
    <comment ref="BZ176" authorId="0" shapeId="0" xr:uid="{F7B28643-127D-44C3-BFC3-AC87F195E65E}">
      <text>
        <r>
          <rPr>
            <b/>
            <sz val="8"/>
            <rFont val="Tahoma"/>
            <family val="2"/>
          </rPr>
          <t>Column %: There is a significant relationship between the Column Variable(s) and this Row Variable</t>
        </r>
      </text>
    </comment>
    <comment ref="CD176" authorId="0" shapeId="0" xr:uid="{D33B9F3C-8921-43BF-BDC4-95C9A1FFD7D9}">
      <text>
        <r>
          <rPr>
            <b/>
            <sz val="8"/>
            <rFont val="Tahoma"/>
            <family val="2"/>
          </rPr>
          <t>Column %: There is a significant relationship between the Column Variable(s) and this Row Variable</t>
        </r>
      </text>
    </comment>
    <comment ref="CH176" authorId="0" shapeId="0" xr:uid="{46924F68-C21F-46EB-9BF3-ADF5B055B55B}">
      <text>
        <r>
          <rPr>
            <b/>
            <sz val="8"/>
            <rFont val="Tahoma"/>
            <family val="2"/>
          </rPr>
          <t>Column %: There is a significant relationship between the Column Variable(s) and this Row Variable</t>
        </r>
      </text>
    </comment>
    <comment ref="CM176" authorId="0" shapeId="0" xr:uid="{2769F24E-6D66-4549-B113-10285792611A}">
      <text>
        <r>
          <rPr>
            <b/>
            <sz val="8"/>
            <rFont val="Tahoma"/>
            <family val="2"/>
          </rPr>
          <t>Column %: There is no significant relationship between the Column Variable(s) and this Row Variable</t>
        </r>
      </text>
    </comment>
    <comment ref="CQ176" authorId="0" shapeId="0" xr:uid="{9546068F-505C-4D95-8EDD-5EC5E2E5C279}">
      <text>
        <r>
          <rPr>
            <b/>
            <sz val="8"/>
            <rFont val="Tahoma"/>
            <family val="2"/>
          </rPr>
          <t>Column %: There is no significant relationship between the Column Variable(s) and this Row Variable</t>
        </r>
      </text>
    </comment>
    <comment ref="E178" authorId="0" shapeId="0" xr:uid="{D2156DC6-0137-482A-9E13-77CACE538616}">
      <text>
        <r>
          <rPr>
            <b/>
            <sz val="8"/>
            <rFont val="Tahoma"/>
            <family val="2"/>
          </rPr>
          <t xml:space="preserve">There is a significant difference between this cell and the following
</t>
        </r>
        <r>
          <rPr>
            <sz val="8"/>
            <rFont val="Tahoma"/>
            <family val="2"/>
          </rPr>
          <t>No, I never participated</t>
        </r>
      </text>
    </comment>
    <comment ref="F178" authorId="0" shapeId="0" xr:uid="{155925B6-8097-4871-8DCD-96777DA7A4AE}">
      <text>
        <r>
          <rPr>
            <b/>
            <sz val="8"/>
            <rFont val="Tahoma"/>
            <family val="2"/>
          </rPr>
          <t xml:space="preserve">There is a significant difference between this cell and the following
</t>
        </r>
        <r>
          <rPr>
            <sz val="8"/>
            <rFont val="Tahoma"/>
            <family val="2"/>
          </rPr>
          <t>Yes, I previously participated</t>
        </r>
      </text>
    </comment>
    <comment ref="I178" authorId="0" shapeId="0" xr:uid="{937C4A95-7108-44B3-8DBA-F7FC523581CB}">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J178" authorId="0" shapeId="0" xr:uid="{8C31FB11-F516-4179-A31A-EDC62013CC0F}">
      <text>
        <r>
          <rPr>
            <b/>
            <sz val="8"/>
            <rFont val="Tahoma"/>
            <family val="2"/>
          </rPr>
          <t xml:space="preserve">There is a significant difference between this cell and the following
</t>
        </r>
        <r>
          <rPr>
            <sz val="8"/>
            <rFont val="Tahoma"/>
            <family val="2"/>
          </rPr>
          <t>Yes, I have a partner or close family member who participated in the past</t>
        </r>
      </text>
    </comment>
    <comment ref="L178" authorId="0" shapeId="0" xr:uid="{3176FFB5-B556-48FF-B1E3-45D79497C1DC}">
      <text>
        <r>
          <rPr>
            <b/>
            <sz val="8"/>
            <rFont val="Tahoma"/>
            <family val="2"/>
          </rPr>
          <t xml:space="preserve">There is a significant difference between this cell and the following
</t>
        </r>
        <r>
          <rPr>
            <sz val="8"/>
            <rFont val="Tahoma"/>
            <family val="2"/>
          </rPr>
          <t>No</t>
        </r>
      </text>
    </comment>
    <comment ref="M178" authorId="0" shapeId="0" xr:uid="{FA6967B4-1735-44A8-BEFC-809F9B66A61E}">
      <text>
        <r>
          <rPr>
            <b/>
            <sz val="8"/>
            <rFont val="Tahoma"/>
            <family val="2"/>
          </rPr>
          <t xml:space="preserve">There is a significant difference between this cell and the following
</t>
        </r>
        <r>
          <rPr>
            <sz val="8"/>
            <rFont val="Tahoma"/>
            <family val="2"/>
          </rPr>
          <t>Yes</t>
        </r>
      </text>
    </comment>
    <comment ref="O178" authorId="0" shapeId="0" xr:uid="{39167473-9B1D-4EC6-BB3D-90B2A17FED56}">
      <text>
        <r>
          <rPr>
            <b/>
            <sz val="8"/>
            <rFont val="Tahoma"/>
            <family val="2"/>
          </rPr>
          <t xml:space="preserve">There is a significant difference between this cell and the following
</t>
        </r>
        <r>
          <rPr>
            <sz val="8"/>
            <rFont val="Tahoma"/>
            <family val="2"/>
          </rPr>
          <t>Some/A little</t>
        </r>
      </text>
    </comment>
    <comment ref="P178" authorId="0" shapeId="0" xr:uid="{3D21F235-D971-49E1-8417-869B1E107E92}">
      <text>
        <r>
          <rPr>
            <b/>
            <sz val="8"/>
            <rFont val="Tahoma"/>
            <family val="2"/>
          </rPr>
          <t xml:space="preserve">There is a significant difference between this cell and the following
</t>
        </r>
        <r>
          <rPr>
            <sz val="8"/>
            <rFont val="Tahoma"/>
            <family val="2"/>
          </rPr>
          <t>A great deal/A moderate amount</t>
        </r>
      </text>
    </comment>
    <comment ref="AC178" authorId="0" shapeId="0" xr:uid="{AA39A7E8-2E2B-43B3-BDFF-2C1263B2F7AF}">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
I am unsure if it has affected my viewing habits</t>
        </r>
      </text>
    </comment>
    <comment ref="AD178" authorId="0" shapeId="0" xr:uid="{064B9595-8AA4-4C84-A140-703D4C994F96}">
      <text>
        <r>
          <rPr>
            <b/>
            <sz val="8"/>
            <rFont val="Tahoma"/>
            <family val="2"/>
          </rPr>
          <t xml:space="preserve">There is a significant difference between this cell and the following
</t>
        </r>
        <r>
          <rPr>
            <sz val="8"/>
            <rFont val="Tahoma"/>
            <family val="2"/>
          </rPr>
          <t>I watch college sports more</t>
        </r>
      </text>
    </comment>
    <comment ref="AE178" authorId="0" shapeId="0" xr:uid="{36A7D1F6-81EB-4323-8D16-33EC56E8D7D9}">
      <text>
        <r>
          <rPr>
            <b/>
            <sz val="8"/>
            <rFont val="Tahoma"/>
            <family val="2"/>
          </rPr>
          <t xml:space="preserve">There is a significant difference between this cell and the following
</t>
        </r>
        <r>
          <rPr>
            <sz val="8"/>
            <rFont val="Tahoma"/>
            <family val="2"/>
          </rPr>
          <t>I watch college sports more
I do not and will not watch college sports</t>
        </r>
      </text>
    </comment>
    <comment ref="AF178" authorId="0" shapeId="0" xr:uid="{97D1311E-E98A-435D-B11F-350A30879844}">
      <text>
        <r>
          <rPr>
            <b/>
            <sz val="8"/>
            <rFont val="Tahoma"/>
            <family val="2"/>
          </rPr>
          <t xml:space="preserve">There is a significant difference between this cell and the following
</t>
        </r>
        <r>
          <rPr>
            <sz val="8"/>
            <rFont val="Tahoma"/>
            <family val="2"/>
          </rPr>
          <t>I watch college sports more
I will watch the same amount of college sports</t>
        </r>
      </text>
    </comment>
    <comment ref="AG178" authorId="0" shapeId="0" xr:uid="{46148501-0E4B-4B86-A2F8-CBCF40D5172F}">
      <text>
        <r>
          <rPr>
            <b/>
            <sz val="8"/>
            <rFont val="Tahoma"/>
            <family val="2"/>
          </rPr>
          <t xml:space="preserve">There is a significant difference between this cell and the following
</t>
        </r>
        <r>
          <rPr>
            <sz val="8"/>
            <rFont val="Tahoma"/>
            <family val="2"/>
          </rPr>
          <t>I watch college sports more</t>
        </r>
      </text>
    </comment>
    <comment ref="AW178" authorId="0" shapeId="0" xr:uid="{6432387D-2D2A-4657-ADC3-4E6501E857EE}">
      <text>
        <r>
          <rPr>
            <b/>
            <sz val="8"/>
            <rFont val="Tahoma"/>
            <family val="2"/>
          </rPr>
          <t xml:space="preserve">There is a significant difference between this cell and the following
</t>
        </r>
        <r>
          <rPr>
            <sz val="8"/>
            <rFont val="Tahoma"/>
            <family val="2"/>
          </rPr>
          <t>Unsure</t>
        </r>
      </text>
    </comment>
    <comment ref="AX178" authorId="0" shapeId="0" xr:uid="{006D0FF8-4A26-40A7-993C-0E116F8BC1F9}">
      <text>
        <r>
          <rPr>
            <b/>
            <sz val="8"/>
            <rFont val="Tahoma"/>
            <family val="2"/>
          </rPr>
          <t xml:space="preserve">There is a significant difference between this cell and the following
</t>
        </r>
        <r>
          <rPr>
            <sz val="8"/>
            <rFont val="Tahoma"/>
            <family val="2"/>
          </rPr>
          <t>No</t>
        </r>
      </text>
    </comment>
    <comment ref="BD178" authorId="0" shapeId="0" xr:uid="{3D9B0508-9B95-450F-AE1B-AB495842A299}">
      <text>
        <r>
          <rPr>
            <b/>
            <sz val="8"/>
            <rFont val="Tahoma"/>
            <family val="2"/>
          </rPr>
          <t xml:space="preserve">There is a significant difference between this cell and the following
</t>
        </r>
        <r>
          <rPr>
            <sz val="8"/>
            <rFont val="Tahoma"/>
            <family val="2"/>
          </rPr>
          <t>No
Unsure</t>
        </r>
      </text>
    </comment>
    <comment ref="BE178" authorId="0" shapeId="0" xr:uid="{1759D1ED-9683-4873-B6E1-B1B97D5AD62B}">
      <text>
        <r>
          <rPr>
            <b/>
            <sz val="8"/>
            <rFont val="Tahoma"/>
            <family val="2"/>
          </rPr>
          <t xml:space="preserve">There is a significant difference between this cell and the following
</t>
        </r>
        <r>
          <rPr>
            <sz val="8"/>
            <rFont val="Tahoma"/>
            <family val="2"/>
          </rPr>
          <t>Yes</t>
        </r>
      </text>
    </comment>
    <comment ref="BF178" authorId="0" shapeId="0" xr:uid="{F63AEEA7-87A2-4C9A-BE1F-3BD631B75D89}">
      <text>
        <r>
          <rPr>
            <b/>
            <sz val="8"/>
            <rFont val="Tahoma"/>
            <family val="2"/>
          </rPr>
          <t xml:space="preserve">There is a significant difference between this cell and the following
</t>
        </r>
        <r>
          <rPr>
            <sz val="8"/>
            <rFont val="Tahoma"/>
            <family val="2"/>
          </rPr>
          <t>Yes</t>
        </r>
      </text>
    </comment>
    <comment ref="BL178" authorId="0" shapeId="0" xr:uid="{5BB60210-7BD2-4BA4-A108-4737CCE6E03E}">
      <text>
        <r>
          <rPr>
            <b/>
            <sz val="8"/>
            <rFont val="Tahoma"/>
            <family val="2"/>
          </rPr>
          <t xml:space="preserve">There is a significant difference between this cell and the following
</t>
        </r>
        <r>
          <rPr>
            <sz val="8"/>
            <rFont val="Tahoma"/>
            <family val="2"/>
          </rPr>
          <t>Total disagree
Unsure</t>
        </r>
      </text>
    </comment>
    <comment ref="BM178" authorId="0" shapeId="0" xr:uid="{2A0A7FD1-562A-4D02-B2F6-DF924E155E2F}">
      <text>
        <r>
          <rPr>
            <b/>
            <sz val="8"/>
            <rFont val="Tahoma"/>
            <family val="2"/>
          </rPr>
          <t xml:space="preserve">There is a significant difference between this cell and the following
</t>
        </r>
        <r>
          <rPr>
            <sz val="8"/>
            <rFont val="Tahoma"/>
            <family val="2"/>
          </rPr>
          <t>Total argee</t>
        </r>
      </text>
    </comment>
    <comment ref="BO178" authorId="0" shapeId="0" xr:uid="{DC0A9C4C-2484-4CD1-9F43-524A68814A81}">
      <text>
        <r>
          <rPr>
            <b/>
            <sz val="8"/>
            <rFont val="Tahoma"/>
            <family val="2"/>
          </rPr>
          <t xml:space="preserve">There is a significant difference between this cell and the following
</t>
        </r>
        <r>
          <rPr>
            <sz val="8"/>
            <rFont val="Tahoma"/>
            <family val="2"/>
          </rPr>
          <t>Total argee</t>
        </r>
      </text>
    </comment>
    <comment ref="BU178" authorId="0" shapeId="0" xr:uid="{8705F10A-DF8D-473E-A49B-98E353B75EBD}">
      <text>
        <r>
          <rPr>
            <b/>
            <sz val="8"/>
            <rFont val="Tahoma"/>
            <family val="2"/>
          </rPr>
          <t xml:space="preserve">There is a significant difference between this cell and the following
</t>
        </r>
        <r>
          <rPr>
            <sz val="8"/>
            <rFont val="Tahoma"/>
            <family val="2"/>
          </rPr>
          <t>The federal or state government</t>
        </r>
      </text>
    </comment>
    <comment ref="BW178" authorId="0" shapeId="0" xr:uid="{0199BE2A-A550-4851-9661-CABD77A38F93}">
      <text>
        <r>
          <rPr>
            <b/>
            <sz val="8"/>
            <rFont val="Tahoma"/>
            <family val="2"/>
          </rPr>
          <t xml:space="preserve">There is a significant difference between this cell and the following
</t>
        </r>
        <r>
          <rPr>
            <sz val="8"/>
            <rFont val="Tahoma"/>
            <family val="2"/>
          </rPr>
          <t>The athlete’s college or university</t>
        </r>
      </text>
    </comment>
    <comment ref="CD178" authorId="0" shapeId="0" xr:uid="{540F9552-C9E9-4208-AE42-A55B6AAFD115}">
      <text>
        <r>
          <rPr>
            <b/>
            <sz val="8"/>
            <rFont val="Tahoma"/>
            <family val="2"/>
          </rPr>
          <t xml:space="preserve">There is a significant difference between this cell and the following
</t>
        </r>
        <r>
          <rPr>
            <sz val="8"/>
            <rFont val="Tahoma"/>
            <family val="2"/>
          </rPr>
          <t>The endorsement would have no effect</t>
        </r>
      </text>
    </comment>
    <comment ref="CF178" authorId="0" shapeId="0" xr:uid="{853A1398-BFF1-4D19-96FC-B9855B6EE828}">
      <text>
        <r>
          <rPr>
            <b/>
            <sz val="8"/>
            <rFont val="Tahoma"/>
            <family val="2"/>
          </rPr>
          <t xml:space="preserve">There is a significant difference between this cell and the following
</t>
        </r>
        <r>
          <rPr>
            <sz val="8"/>
            <rFont val="Tahoma"/>
            <family val="2"/>
          </rPr>
          <t>More likely</t>
        </r>
      </text>
    </comment>
    <comment ref="CH178" authorId="0" shapeId="0" xr:uid="{0FF37133-5290-4480-AE89-5D42B86EB273}">
      <text>
        <r>
          <rPr>
            <b/>
            <sz val="8"/>
            <rFont val="Tahoma"/>
            <family val="2"/>
          </rPr>
          <t xml:space="preserve">There is a significant difference between this cell and the following
</t>
        </r>
        <r>
          <rPr>
            <sz val="8"/>
            <rFont val="Tahoma"/>
            <family val="2"/>
          </rPr>
          <t>Total oppose
Neither support nor oppose
Unsure</t>
        </r>
      </text>
    </comment>
    <comment ref="CI178" authorId="0" shapeId="0" xr:uid="{B5B84198-371A-45CD-ABB2-DC88208C10B1}">
      <text>
        <r>
          <rPr>
            <b/>
            <sz val="8"/>
            <rFont val="Tahoma"/>
            <family val="2"/>
          </rPr>
          <t xml:space="preserve">There is a significant difference between this cell and the following
</t>
        </r>
        <r>
          <rPr>
            <sz val="8"/>
            <rFont val="Tahoma"/>
            <family val="2"/>
          </rPr>
          <t>Total support</t>
        </r>
      </text>
    </comment>
    <comment ref="CJ178" authorId="0" shapeId="0" xr:uid="{6CF8A593-C30B-42AF-9A75-46E787422001}">
      <text>
        <r>
          <rPr>
            <b/>
            <sz val="8"/>
            <rFont val="Tahoma"/>
            <family val="2"/>
          </rPr>
          <t xml:space="preserve">There is a significant difference between this cell and the following
</t>
        </r>
        <r>
          <rPr>
            <sz val="8"/>
            <rFont val="Tahoma"/>
            <family val="2"/>
          </rPr>
          <t>Total support</t>
        </r>
      </text>
    </comment>
    <comment ref="CK178" authorId="0" shapeId="0" xr:uid="{CE57EC5C-6ED8-4404-98A8-FC836C97EC63}">
      <text>
        <r>
          <rPr>
            <b/>
            <sz val="8"/>
            <rFont val="Tahoma"/>
            <family val="2"/>
          </rPr>
          <t xml:space="preserve">There is a significant difference between this cell and the following
</t>
        </r>
        <r>
          <rPr>
            <sz val="8"/>
            <rFont val="Tahoma"/>
            <family val="2"/>
          </rPr>
          <t>Total support</t>
        </r>
      </text>
    </comment>
    <comment ref="S179" authorId="0" shapeId="0" xr:uid="{8C0FC2E9-BAC8-4FE8-8358-4FF7CB9E7E6C}">
      <text>
        <r>
          <rPr>
            <b/>
            <sz val="8"/>
            <rFont val="Tahoma"/>
            <family val="2"/>
          </rPr>
          <t xml:space="preserve">There is a significant difference between this cell and the following
</t>
        </r>
        <r>
          <rPr>
            <sz val="8"/>
            <rFont val="Tahoma"/>
            <family val="2"/>
          </rPr>
          <t>Unsure</t>
        </r>
      </text>
    </comment>
    <comment ref="U179" authorId="0" shapeId="0" xr:uid="{30B17D2A-D8BE-4912-AB60-D5B1417D376C}">
      <text>
        <r>
          <rPr>
            <b/>
            <sz val="8"/>
            <rFont val="Tahoma"/>
            <family val="2"/>
          </rPr>
          <t xml:space="preserve">There is a significant difference between this cell and the following
</t>
        </r>
        <r>
          <rPr>
            <sz val="8"/>
            <rFont val="Tahoma"/>
            <family val="2"/>
          </rPr>
          <t>Unsure</t>
        </r>
      </text>
    </comment>
    <comment ref="V179" authorId="0" shapeId="0" xr:uid="{81941E08-C0F3-4490-B60A-DCF1F1DD19E5}">
      <text>
        <r>
          <rPr>
            <b/>
            <sz val="8"/>
            <rFont val="Tahoma"/>
            <family val="2"/>
          </rPr>
          <t xml:space="preserve">There is a significant difference between this cell and the following
</t>
        </r>
        <r>
          <rPr>
            <sz val="8"/>
            <rFont val="Tahoma"/>
            <family val="2"/>
          </rPr>
          <t>Total agree
Neither agree nor disagree</t>
        </r>
      </text>
    </comment>
    <comment ref="X179" authorId="0" shapeId="0" xr:uid="{E3C48309-4D44-419C-9BA0-AED29B54DD01}">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AA179" authorId="0" shapeId="0" xr:uid="{99467CD9-EF92-43B1-8FBC-6425B06ED883}">
      <text>
        <r>
          <rPr>
            <b/>
            <sz val="8"/>
            <rFont val="Tahoma"/>
            <family val="2"/>
          </rPr>
          <t xml:space="preserve">There is a significant difference between this cell and the following
</t>
        </r>
        <r>
          <rPr>
            <sz val="8"/>
            <rFont val="Tahoma"/>
            <family val="2"/>
          </rPr>
          <t>I view college sports more favorably</t>
        </r>
      </text>
    </comment>
    <comment ref="AJ179" authorId="0" shapeId="0" xr:uid="{E69C3A5F-7FF5-48C8-9733-B6B3FAD27522}">
      <text>
        <r>
          <rPr>
            <b/>
            <sz val="8"/>
            <rFont val="Tahoma"/>
            <family val="2"/>
          </rPr>
          <t xml:space="preserve">There is a significant difference between this cell and the following
</t>
        </r>
        <r>
          <rPr>
            <sz val="8"/>
            <rFont val="Tahoma"/>
            <family val="2"/>
          </rPr>
          <t>Unsure</t>
        </r>
      </text>
    </comment>
    <comment ref="AL179" authorId="0" shapeId="0" xr:uid="{F432956D-2132-4A9C-9982-EB9476BCBEBF}">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t>
        </r>
      </text>
    </comment>
    <comment ref="AO179" authorId="0" shapeId="0" xr:uid="{F5A006AB-7A0D-4153-B604-D2381080BBF0}">
      <text>
        <r>
          <rPr>
            <b/>
            <sz val="8"/>
            <rFont val="Tahoma"/>
            <family val="2"/>
          </rPr>
          <t xml:space="preserve">There is a significant difference between this cell and the following
</t>
        </r>
        <r>
          <rPr>
            <sz val="8"/>
            <rFont val="Tahoma"/>
            <family val="2"/>
          </rPr>
          <t>Unsure</t>
        </r>
      </text>
    </comment>
    <comment ref="AP179" authorId="0" shapeId="0" xr:uid="{6D37E413-4774-4B6F-A4EA-804C5621E1B1}">
      <text>
        <r>
          <rPr>
            <b/>
            <sz val="8"/>
            <rFont val="Tahoma"/>
            <family val="2"/>
          </rPr>
          <t xml:space="preserve">There is a significant difference between this cell and the following
</t>
        </r>
        <r>
          <rPr>
            <sz val="8"/>
            <rFont val="Tahoma"/>
            <family val="2"/>
          </rPr>
          <t>No</t>
        </r>
      </text>
    </comment>
    <comment ref="AR179" authorId="0" shapeId="0" xr:uid="{C0ACC078-82E0-463D-A084-7E4F4B33DF2B}">
      <text>
        <r>
          <rPr>
            <b/>
            <sz val="8"/>
            <rFont val="Tahoma"/>
            <family val="2"/>
          </rPr>
          <t xml:space="preserve">There is a significant difference between this cell and the following
</t>
        </r>
        <r>
          <rPr>
            <sz val="8"/>
            <rFont val="Tahoma"/>
            <family val="2"/>
          </rPr>
          <t>Unsure</t>
        </r>
      </text>
    </comment>
    <comment ref="AT179" authorId="0" shapeId="0" xr:uid="{0D5D5FCD-412A-4A45-88A9-34C5370135E7}">
      <text>
        <r>
          <rPr>
            <b/>
            <sz val="8"/>
            <rFont val="Tahoma"/>
            <family val="2"/>
          </rPr>
          <t xml:space="preserve">There is a significant difference between this cell and the following
</t>
        </r>
        <r>
          <rPr>
            <sz val="8"/>
            <rFont val="Tahoma"/>
            <family val="2"/>
          </rPr>
          <t>Yes</t>
        </r>
      </text>
    </comment>
    <comment ref="AZ179" authorId="0" shapeId="0" xr:uid="{43FDF8A8-8537-4B40-B60E-3CEABCBE2F76}">
      <text>
        <r>
          <rPr>
            <b/>
            <sz val="8"/>
            <rFont val="Tahoma"/>
            <family val="2"/>
          </rPr>
          <t xml:space="preserve">There is a significant difference between this cell and the following
</t>
        </r>
        <r>
          <rPr>
            <sz val="8"/>
            <rFont val="Tahoma"/>
            <family val="2"/>
          </rPr>
          <t>Unsure</t>
        </r>
      </text>
    </comment>
    <comment ref="BA179" authorId="0" shapeId="0" xr:uid="{D241E6E3-A328-4059-BA36-4E2E7BBF2EC4}">
      <text>
        <r>
          <rPr>
            <b/>
            <sz val="8"/>
            <rFont val="Tahoma"/>
            <family val="2"/>
          </rPr>
          <t xml:space="preserve">There is a significant difference between this cell and the following
</t>
        </r>
        <r>
          <rPr>
            <sz val="8"/>
            <rFont val="Tahoma"/>
            <family val="2"/>
          </rPr>
          <t>Unsure</t>
        </r>
      </text>
    </comment>
    <comment ref="BB179" authorId="0" shapeId="0" xr:uid="{89B2A0C4-6C0C-428C-8FEC-F8379D906187}">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179" authorId="0" shapeId="0" xr:uid="{B189C169-EC4C-4540-A074-A1F9C9369564}">
      <text>
        <r>
          <rPr>
            <b/>
            <sz val="8"/>
            <rFont val="Tahoma"/>
            <family val="2"/>
          </rPr>
          <t xml:space="preserve">There is a significant difference between this cell and the following
</t>
        </r>
        <r>
          <rPr>
            <sz val="8"/>
            <rFont val="Tahoma"/>
            <family val="2"/>
          </rPr>
          <t>No</t>
        </r>
      </text>
    </comment>
    <comment ref="BE179" authorId="0" shapeId="0" xr:uid="{3D39B382-CCA8-42ED-B7C2-91191B8F8D6C}">
      <text>
        <r>
          <rPr>
            <b/>
            <sz val="8"/>
            <rFont val="Tahoma"/>
            <family val="2"/>
          </rPr>
          <t xml:space="preserve">There is a significant difference between this cell and the following
</t>
        </r>
        <r>
          <rPr>
            <sz val="8"/>
            <rFont val="Tahoma"/>
            <family val="2"/>
          </rPr>
          <t>Yes
Unsure</t>
        </r>
      </text>
    </comment>
    <comment ref="BF179" authorId="0" shapeId="0" xr:uid="{4DB0267F-5F2E-405E-A0D0-65E6214520B8}">
      <text>
        <r>
          <rPr>
            <b/>
            <sz val="8"/>
            <rFont val="Tahoma"/>
            <family val="2"/>
          </rPr>
          <t xml:space="preserve">There is a significant difference between this cell and the following
</t>
        </r>
        <r>
          <rPr>
            <sz val="8"/>
            <rFont val="Tahoma"/>
            <family val="2"/>
          </rPr>
          <t>No</t>
        </r>
      </text>
    </comment>
    <comment ref="BH179" authorId="0" shapeId="0" xr:uid="{AB1C677B-307B-4567-AFAF-E2F950D33628}">
      <text>
        <r>
          <rPr>
            <b/>
            <sz val="8"/>
            <rFont val="Tahoma"/>
            <family val="2"/>
          </rPr>
          <t xml:space="preserve">There is a significant difference between this cell and the following
</t>
        </r>
        <r>
          <rPr>
            <sz val="8"/>
            <rFont val="Tahoma"/>
            <family val="2"/>
          </rPr>
          <t>Unsure</t>
        </r>
      </text>
    </comment>
    <comment ref="BJ179" authorId="0" shapeId="0" xr:uid="{EDDE1562-9BC5-4AAF-9715-060AD6EFE1B4}">
      <text>
        <r>
          <rPr>
            <b/>
            <sz val="8"/>
            <rFont val="Tahoma"/>
            <family val="2"/>
          </rPr>
          <t xml:space="preserve">There is a significant difference between this cell and the following
</t>
        </r>
        <r>
          <rPr>
            <sz val="8"/>
            <rFont val="Tahoma"/>
            <family val="2"/>
          </rPr>
          <t>Yes</t>
        </r>
      </text>
    </comment>
    <comment ref="BM179" authorId="0" shapeId="0" xr:uid="{E1D9E2E6-2BAB-4C5F-887A-7B745D75AD18}">
      <text>
        <r>
          <rPr>
            <b/>
            <sz val="8"/>
            <rFont val="Tahoma"/>
            <family val="2"/>
          </rPr>
          <t xml:space="preserve">There is a significant difference between this cell and the following
</t>
        </r>
        <r>
          <rPr>
            <sz val="8"/>
            <rFont val="Tahoma"/>
            <family val="2"/>
          </rPr>
          <t>Unsure</t>
        </r>
      </text>
    </comment>
    <comment ref="BO179" authorId="0" shapeId="0" xr:uid="{475FBA7F-6042-42A7-93B8-E979317D8764}">
      <text>
        <r>
          <rPr>
            <b/>
            <sz val="8"/>
            <rFont val="Tahoma"/>
            <family val="2"/>
          </rPr>
          <t xml:space="preserve">There is a significant difference between this cell and the following
</t>
        </r>
        <r>
          <rPr>
            <sz val="8"/>
            <rFont val="Tahoma"/>
            <family val="2"/>
          </rPr>
          <t>Total disagree</t>
        </r>
      </text>
    </comment>
    <comment ref="BR179" authorId="0" shapeId="0" xr:uid="{B5A5F804-57D6-42CA-9544-8FF8B0D04A89}">
      <text>
        <r>
          <rPr>
            <b/>
            <sz val="8"/>
            <rFont val="Tahoma"/>
            <family val="2"/>
          </rPr>
          <t xml:space="preserve">There is a significant difference between this cell and the following
</t>
        </r>
        <r>
          <rPr>
            <sz val="8"/>
            <rFont val="Tahoma"/>
            <family val="2"/>
          </rPr>
          <t>Unsure</t>
        </r>
      </text>
    </comment>
    <comment ref="BS179" authorId="0" shapeId="0" xr:uid="{1C68D486-2109-490B-ACC5-30108BEFC313}">
      <text>
        <r>
          <rPr>
            <b/>
            <sz val="8"/>
            <rFont val="Tahoma"/>
            <family val="2"/>
          </rPr>
          <t xml:space="preserve">There is a significant difference between this cell and the following
</t>
        </r>
        <r>
          <rPr>
            <sz val="8"/>
            <rFont val="Tahoma"/>
            <family val="2"/>
          </rPr>
          <t>All colleges and universities should agree to the same set of rules</t>
        </r>
      </text>
    </comment>
    <comment ref="BU179" authorId="0" shapeId="0" xr:uid="{88B413CB-E990-4A20-BF43-7DFE3BBC220B}">
      <text>
        <r>
          <rPr>
            <b/>
            <sz val="8"/>
            <rFont val="Tahoma"/>
            <family val="2"/>
          </rPr>
          <t xml:space="preserve">There is a significant difference between this cell and the following
</t>
        </r>
        <r>
          <rPr>
            <sz val="8"/>
            <rFont val="Tahoma"/>
            <family val="2"/>
          </rPr>
          <t>Unsure</t>
        </r>
      </text>
    </comment>
    <comment ref="BX179" authorId="0" shapeId="0" xr:uid="{752451D8-F8C5-4DBF-BE72-E24949D02CCD}">
      <text>
        <r>
          <rPr>
            <b/>
            <sz val="8"/>
            <rFont val="Tahoma"/>
            <family val="2"/>
          </rPr>
          <t xml:space="preserve">There is a significant difference between this cell and the following
</t>
        </r>
        <r>
          <rPr>
            <sz val="8"/>
            <rFont val="Tahoma"/>
            <family val="2"/>
          </rPr>
          <t>The athlete’s college or university</t>
        </r>
      </text>
    </comment>
    <comment ref="CH179" authorId="0" shapeId="0" xr:uid="{E5486C88-A3C1-4703-87AC-5E9EE7FD249E}">
      <text>
        <r>
          <rPr>
            <b/>
            <sz val="8"/>
            <rFont val="Tahoma"/>
            <family val="2"/>
          </rPr>
          <t xml:space="preserve">There is a significant difference between this cell and the following
</t>
        </r>
        <r>
          <rPr>
            <sz val="8"/>
            <rFont val="Tahoma"/>
            <family val="2"/>
          </rPr>
          <t>Unsure</t>
        </r>
      </text>
    </comment>
    <comment ref="CJ179" authorId="0" shapeId="0" xr:uid="{6676C10F-C0E1-4C83-A697-F2B5BCF8E07A}">
      <text>
        <r>
          <rPr>
            <b/>
            <sz val="8"/>
            <rFont val="Tahoma"/>
            <family val="2"/>
          </rPr>
          <t xml:space="preserve">There is a significant difference between this cell and the following
</t>
        </r>
        <r>
          <rPr>
            <sz val="8"/>
            <rFont val="Tahoma"/>
            <family val="2"/>
          </rPr>
          <t>Unsure</t>
        </r>
      </text>
    </comment>
    <comment ref="CK179" authorId="0" shapeId="0" xr:uid="{76F0051D-C95B-4059-ABE1-4CDD781084F2}">
      <text>
        <r>
          <rPr>
            <b/>
            <sz val="8"/>
            <rFont val="Tahoma"/>
            <family val="2"/>
          </rPr>
          <t xml:space="preserve">There is a significant difference between this cell and the following
</t>
        </r>
        <r>
          <rPr>
            <sz val="8"/>
            <rFont val="Tahoma"/>
            <family val="2"/>
          </rPr>
          <t>Total support
Neither support nor oppose</t>
        </r>
      </text>
    </comment>
    <comment ref="X180" authorId="0" shapeId="0" xr:uid="{94A65CBA-2A45-4E64-B8DE-9F8614CC9200}">
      <text>
        <r>
          <rPr>
            <b/>
            <sz val="8"/>
            <rFont val="Tahoma"/>
            <family val="2"/>
          </rPr>
          <t xml:space="preserve">There is a significant difference between this cell and the following
</t>
        </r>
        <r>
          <rPr>
            <sz val="8"/>
            <rFont val="Tahoma"/>
            <family val="2"/>
          </rPr>
          <t>The rule change has no effect on my opinion of college sports</t>
        </r>
      </text>
    </comment>
    <comment ref="Z180" authorId="0" shapeId="0" xr:uid="{7532D87A-C4D1-4268-9DC4-16D07731DC07}">
      <text>
        <r>
          <rPr>
            <b/>
            <sz val="8"/>
            <rFont val="Tahoma"/>
            <family val="2"/>
          </rPr>
          <t xml:space="preserve">There is a significant difference between this cell and the following
</t>
        </r>
        <r>
          <rPr>
            <sz val="8"/>
            <rFont val="Tahoma"/>
            <family val="2"/>
          </rPr>
          <t>I view college sports more favorably</t>
        </r>
      </text>
    </comment>
    <comment ref="AC180" authorId="0" shapeId="0" xr:uid="{71CDFA38-A41F-4761-ABA6-9A2D8CA9E355}">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t>
        </r>
      </text>
    </comment>
    <comment ref="AE180" authorId="0" shapeId="0" xr:uid="{0CDA6EF0-8612-49B1-BDBF-50946255AA11}">
      <text>
        <r>
          <rPr>
            <b/>
            <sz val="8"/>
            <rFont val="Tahoma"/>
            <family val="2"/>
          </rPr>
          <t xml:space="preserve">There is a significant difference between this cell and the following
</t>
        </r>
        <r>
          <rPr>
            <sz val="8"/>
            <rFont val="Tahoma"/>
            <family val="2"/>
          </rPr>
          <t>I watch college sports more</t>
        </r>
      </text>
    </comment>
    <comment ref="AF180" authorId="0" shapeId="0" xr:uid="{723ACAC9-C5E0-47F0-9A72-518FAE08D5D5}">
      <text>
        <r>
          <rPr>
            <b/>
            <sz val="8"/>
            <rFont val="Tahoma"/>
            <family val="2"/>
          </rPr>
          <t xml:space="preserve">There is a significant difference between this cell and the following
</t>
        </r>
        <r>
          <rPr>
            <sz val="8"/>
            <rFont val="Tahoma"/>
            <family val="2"/>
          </rPr>
          <t>I watch college sports more</t>
        </r>
      </text>
    </comment>
    <comment ref="BL180" authorId="0" shapeId="0" xr:uid="{84E3D83A-F511-433F-B4CE-9CD1C3B07B45}">
      <text>
        <r>
          <rPr>
            <b/>
            <sz val="8"/>
            <rFont val="Tahoma"/>
            <family val="2"/>
          </rPr>
          <t xml:space="preserve">There is a significant difference between this cell and the following
</t>
        </r>
        <r>
          <rPr>
            <sz val="8"/>
            <rFont val="Tahoma"/>
            <family val="2"/>
          </rPr>
          <t>Total disagree
Neither agree nor disagree</t>
        </r>
      </text>
    </comment>
    <comment ref="BM180" authorId="0" shapeId="0" xr:uid="{3B714949-6804-4EF4-927F-2C8702189206}">
      <text>
        <r>
          <rPr>
            <b/>
            <sz val="8"/>
            <rFont val="Tahoma"/>
            <family val="2"/>
          </rPr>
          <t xml:space="preserve">There is a significant difference between this cell and the following
</t>
        </r>
        <r>
          <rPr>
            <sz val="8"/>
            <rFont val="Tahoma"/>
            <family val="2"/>
          </rPr>
          <t>Total argee</t>
        </r>
      </text>
    </comment>
    <comment ref="BN180" authorId="0" shapeId="0" xr:uid="{D78343D0-C8BD-4004-9E04-BA52BA874D48}">
      <text>
        <r>
          <rPr>
            <b/>
            <sz val="8"/>
            <rFont val="Tahoma"/>
            <family val="2"/>
          </rPr>
          <t xml:space="preserve">There is a significant difference between this cell and the following
</t>
        </r>
        <r>
          <rPr>
            <sz val="8"/>
            <rFont val="Tahoma"/>
            <family val="2"/>
          </rPr>
          <t>Total argee</t>
        </r>
      </text>
    </comment>
    <comment ref="BV180" authorId="0" shapeId="0" xr:uid="{4667ABDC-7210-4BF2-9438-50E26B62D196}">
      <text>
        <r>
          <rPr>
            <b/>
            <sz val="8"/>
            <rFont val="Tahoma"/>
            <family val="2"/>
          </rPr>
          <t xml:space="preserve">There is a significant difference between this cell and the following
</t>
        </r>
        <r>
          <rPr>
            <sz val="8"/>
            <rFont val="Tahoma"/>
            <family val="2"/>
          </rPr>
          <t>The federal or state government</t>
        </r>
      </text>
    </comment>
    <comment ref="BW180" authorId="0" shapeId="0" xr:uid="{CC578BC7-C2EA-4197-AB12-2115412202A3}">
      <text>
        <r>
          <rPr>
            <b/>
            <sz val="8"/>
            <rFont val="Tahoma"/>
            <family val="2"/>
          </rPr>
          <t xml:space="preserve">There is a significant difference between this cell and the following
</t>
        </r>
        <r>
          <rPr>
            <sz val="8"/>
            <rFont val="Tahoma"/>
            <family val="2"/>
          </rPr>
          <t>The NCAA</t>
        </r>
      </text>
    </comment>
    <comment ref="BZ180" authorId="0" shapeId="0" xr:uid="{21A6814E-0507-4F44-B5A5-E8C5EC880933}">
      <text>
        <r>
          <rPr>
            <b/>
            <sz val="8"/>
            <rFont val="Tahoma"/>
            <family val="2"/>
          </rPr>
          <t xml:space="preserve">There is a significant difference between this cell and the following
</t>
        </r>
        <r>
          <rPr>
            <sz val="8"/>
            <rFont val="Tahoma"/>
            <family val="2"/>
          </rPr>
          <t>No, I have not</t>
        </r>
      </text>
    </comment>
    <comment ref="CA180" authorId="0" shapeId="0" xr:uid="{ACB36FC5-4DEB-4018-A671-B3CB91A3AB8B}">
      <text>
        <r>
          <rPr>
            <b/>
            <sz val="8"/>
            <rFont val="Tahoma"/>
            <family val="2"/>
          </rPr>
          <t xml:space="preserve">There is a significant difference between this cell and the following
</t>
        </r>
        <r>
          <rPr>
            <sz val="8"/>
            <rFont val="Tahoma"/>
            <family val="2"/>
          </rPr>
          <t>Yes, I have</t>
        </r>
      </text>
    </comment>
    <comment ref="CQ180" authorId="0" shapeId="0" xr:uid="{B34DD144-0B8E-4DA6-9835-6EA36D1A9A5F}">
      <text>
        <r>
          <rPr>
            <b/>
            <sz val="8"/>
            <rFont val="Tahoma"/>
            <family val="2"/>
          </rPr>
          <t xml:space="preserve">There is a significant difference between this cell and the following
</t>
        </r>
        <r>
          <rPr>
            <sz val="8"/>
            <rFont val="Tahoma"/>
            <family val="2"/>
          </rPr>
          <t>The local school district</t>
        </r>
      </text>
    </comment>
    <comment ref="CR180" authorId="0" shapeId="0" xr:uid="{1736F8B0-6C18-4A38-B30E-8C81303C9EC8}">
      <text>
        <r>
          <rPr>
            <b/>
            <sz val="8"/>
            <rFont val="Tahoma"/>
            <family val="2"/>
          </rPr>
          <t xml:space="preserve">There is a significant difference between this cell and the following
</t>
        </r>
        <r>
          <rPr>
            <sz val="8"/>
            <rFont val="Tahoma"/>
            <family val="2"/>
          </rPr>
          <t>The athlete’s high school</t>
        </r>
      </text>
    </comment>
    <comment ref="O181" authorId="0" shapeId="0" xr:uid="{EBE1917B-4708-4DE5-A6B1-EF47A8574CB5}">
      <text>
        <r>
          <rPr>
            <b/>
            <sz val="8"/>
            <rFont val="Tahoma"/>
            <family val="2"/>
          </rPr>
          <t xml:space="preserve">There is a significant difference between this cell and the following
</t>
        </r>
        <r>
          <rPr>
            <sz val="8"/>
            <rFont val="Tahoma"/>
            <family val="2"/>
          </rPr>
          <t>Nothing at all</t>
        </r>
      </text>
    </comment>
    <comment ref="Q181" authorId="0" shapeId="0" xr:uid="{75B3F40A-AEE1-4018-88CF-08F4E6C7A7FA}">
      <text>
        <r>
          <rPr>
            <b/>
            <sz val="8"/>
            <rFont val="Tahoma"/>
            <family val="2"/>
          </rPr>
          <t xml:space="preserve">There is a significant difference between this cell and the following
</t>
        </r>
        <r>
          <rPr>
            <sz val="8"/>
            <rFont val="Tahoma"/>
            <family val="2"/>
          </rPr>
          <t>A great deal/A moderate amount</t>
        </r>
      </text>
    </comment>
    <comment ref="BZ181" authorId="0" shapeId="0" xr:uid="{B459432C-2EE0-460C-BFA2-5938E5139144}">
      <text>
        <r>
          <rPr>
            <b/>
            <sz val="8"/>
            <rFont val="Tahoma"/>
            <family val="2"/>
          </rPr>
          <t xml:space="preserve">There is a significant difference between this cell and the following
</t>
        </r>
        <r>
          <rPr>
            <sz val="8"/>
            <rFont val="Tahoma"/>
            <family val="2"/>
          </rPr>
          <t>No, I have not
I do not recall</t>
        </r>
      </text>
    </comment>
    <comment ref="CA181" authorId="0" shapeId="0" xr:uid="{25C808B4-4553-4DBA-9711-A004DB9BC91C}">
      <text>
        <r>
          <rPr>
            <b/>
            <sz val="8"/>
            <rFont val="Tahoma"/>
            <family val="2"/>
          </rPr>
          <t xml:space="preserve">There is a significant difference between this cell and the following
</t>
        </r>
        <r>
          <rPr>
            <sz val="8"/>
            <rFont val="Tahoma"/>
            <family val="2"/>
          </rPr>
          <t>Yes, I have</t>
        </r>
      </text>
    </comment>
    <comment ref="CB181" authorId="0" shapeId="0" xr:uid="{459947B1-3F4A-424D-9D3D-8FE2C251CA04}">
      <text>
        <r>
          <rPr>
            <b/>
            <sz val="8"/>
            <rFont val="Tahoma"/>
            <family val="2"/>
          </rPr>
          <t xml:space="preserve">There is a significant difference between this cell and the following
</t>
        </r>
        <r>
          <rPr>
            <sz val="8"/>
            <rFont val="Tahoma"/>
            <family val="2"/>
          </rPr>
          <t>Yes, I have</t>
        </r>
      </text>
    </comment>
    <comment ref="CD181" authorId="0" shapeId="0" xr:uid="{945DAF4D-0B4A-41E3-ADAE-9F3A899E9BC0}">
      <text>
        <r>
          <rPr>
            <b/>
            <sz val="8"/>
            <rFont val="Tahoma"/>
            <family val="2"/>
          </rPr>
          <t xml:space="preserve">There is a significant difference between this cell and the following
</t>
        </r>
        <r>
          <rPr>
            <sz val="8"/>
            <rFont val="Tahoma"/>
            <family val="2"/>
          </rPr>
          <t>The endorsement would have no effect</t>
        </r>
      </text>
    </comment>
    <comment ref="CF181" authorId="0" shapeId="0" xr:uid="{754357EE-31EC-4458-9550-583FA29A498F}">
      <text>
        <r>
          <rPr>
            <b/>
            <sz val="8"/>
            <rFont val="Tahoma"/>
            <family val="2"/>
          </rPr>
          <t xml:space="preserve">There is a significant difference between this cell and the following
</t>
        </r>
        <r>
          <rPr>
            <sz val="8"/>
            <rFont val="Tahoma"/>
            <family val="2"/>
          </rPr>
          <t>More likely</t>
        </r>
      </text>
    </comment>
    <comment ref="D182" authorId="0" shapeId="0" xr:uid="{33059CF0-9A75-465E-8216-36B7D3DC08D1}">
      <text>
        <r>
          <rPr>
            <b/>
            <sz val="8"/>
            <rFont val="Tahoma"/>
            <family val="2"/>
          </rPr>
          <t xml:space="preserve">There is a significant difference between this cell and the following
</t>
        </r>
        <r>
          <rPr>
            <sz val="8"/>
            <rFont val="Tahoma"/>
            <family val="2"/>
          </rPr>
          <t>No, I never participated</t>
        </r>
      </text>
    </comment>
    <comment ref="F182" authorId="0" shapeId="0" xr:uid="{96868960-B43F-46BA-928D-04994A683B48}">
      <text>
        <r>
          <rPr>
            <b/>
            <sz val="8"/>
            <rFont val="Tahoma"/>
            <family val="2"/>
          </rPr>
          <t xml:space="preserve">There is a significant difference between this cell and the following
</t>
        </r>
        <r>
          <rPr>
            <sz val="8"/>
            <rFont val="Tahoma"/>
            <family val="2"/>
          </rPr>
          <t>Yes, I am currently participating</t>
        </r>
      </text>
    </comment>
    <comment ref="H182" authorId="0" shapeId="0" xr:uid="{6F298DFE-39C5-4D69-96BA-57B5DD5025EF}">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J182" authorId="0" shapeId="0" xr:uid="{F3939746-238B-4D1F-9CB2-D825F47FB7EE}">
      <text>
        <r>
          <rPr>
            <b/>
            <sz val="8"/>
            <rFont val="Tahoma"/>
            <family val="2"/>
          </rPr>
          <t xml:space="preserve">There is a significant difference between this cell and the following
</t>
        </r>
        <r>
          <rPr>
            <sz val="8"/>
            <rFont val="Tahoma"/>
            <family val="2"/>
          </rPr>
          <t>Yes, I have a partner or close family member who is currently participating</t>
        </r>
      </text>
    </comment>
    <comment ref="L182" authorId="0" shapeId="0" xr:uid="{BD5B9FB2-262B-4A94-8D43-FA9D8EEAF90E}">
      <text>
        <r>
          <rPr>
            <b/>
            <sz val="8"/>
            <rFont val="Tahoma"/>
            <family val="2"/>
          </rPr>
          <t xml:space="preserve">There is a significant difference between this cell and the following
</t>
        </r>
        <r>
          <rPr>
            <sz val="8"/>
            <rFont val="Tahoma"/>
            <family val="2"/>
          </rPr>
          <t>No</t>
        </r>
      </text>
    </comment>
    <comment ref="M182" authorId="0" shapeId="0" xr:uid="{3A418C75-F136-4094-87E0-E69B9332F5F1}">
      <text>
        <r>
          <rPr>
            <b/>
            <sz val="8"/>
            <rFont val="Tahoma"/>
            <family val="2"/>
          </rPr>
          <t xml:space="preserve">There is a significant difference between this cell and the following
</t>
        </r>
        <r>
          <rPr>
            <sz val="8"/>
            <rFont val="Tahoma"/>
            <family val="2"/>
          </rPr>
          <t>Yes</t>
        </r>
      </text>
    </comment>
    <comment ref="O182" authorId="0" shapeId="0" xr:uid="{8D40910D-1711-462D-B7FE-AC3FBC63A209}">
      <text>
        <r>
          <rPr>
            <b/>
            <sz val="8"/>
            <rFont val="Tahoma"/>
            <family val="2"/>
          </rPr>
          <t xml:space="preserve">There is a significant difference between this cell and the following
</t>
        </r>
        <r>
          <rPr>
            <sz val="8"/>
            <rFont val="Tahoma"/>
            <family val="2"/>
          </rPr>
          <t>Some/A little
Nothing at all</t>
        </r>
      </text>
    </comment>
    <comment ref="P182" authorId="0" shapeId="0" xr:uid="{E76C64FE-AFEF-4BE5-A8FD-B2AFA1D27989}">
      <text>
        <r>
          <rPr>
            <b/>
            <sz val="8"/>
            <rFont val="Tahoma"/>
            <family val="2"/>
          </rPr>
          <t xml:space="preserve">There is a significant difference between this cell and the following
</t>
        </r>
        <r>
          <rPr>
            <sz val="8"/>
            <rFont val="Tahoma"/>
            <family val="2"/>
          </rPr>
          <t>A great deal/A moderate amount</t>
        </r>
      </text>
    </comment>
    <comment ref="Q182" authorId="0" shapeId="0" xr:uid="{18160C73-D79B-4E87-BD4E-6FCEBA1897BA}">
      <text>
        <r>
          <rPr>
            <b/>
            <sz val="8"/>
            <rFont val="Tahoma"/>
            <family val="2"/>
          </rPr>
          <t xml:space="preserve">There is a significant difference between this cell and the following
</t>
        </r>
        <r>
          <rPr>
            <sz val="8"/>
            <rFont val="Tahoma"/>
            <family val="2"/>
          </rPr>
          <t>A great deal/A moderate amount</t>
        </r>
      </text>
    </comment>
    <comment ref="S182" authorId="0" shapeId="0" xr:uid="{7BF57CDD-77C4-4195-9DFC-46FDE2F50093}">
      <text>
        <r>
          <rPr>
            <b/>
            <sz val="8"/>
            <rFont val="Tahoma"/>
            <family val="2"/>
          </rPr>
          <t xml:space="preserve">There is a significant difference between this cell and the following
</t>
        </r>
        <r>
          <rPr>
            <sz val="8"/>
            <rFont val="Tahoma"/>
            <family val="2"/>
          </rPr>
          <t>Neither agree nor disagree
Unsure</t>
        </r>
      </text>
    </comment>
    <comment ref="U182" authorId="0" shapeId="0" xr:uid="{F2B10478-B3B6-48B8-9719-C3D376F6870B}">
      <text>
        <r>
          <rPr>
            <b/>
            <sz val="8"/>
            <rFont val="Tahoma"/>
            <family val="2"/>
          </rPr>
          <t xml:space="preserve">There is a significant difference between this cell and the following
</t>
        </r>
        <r>
          <rPr>
            <sz val="8"/>
            <rFont val="Tahoma"/>
            <family val="2"/>
          </rPr>
          <t>Total agree</t>
        </r>
      </text>
    </comment>
    <comment ref="V182" authorId="0" shapeId="0" xr:uid="{213916E6-7511-4CE6-9F6F-430F4E0E8C5E}">
      <text>
        <r>
          <rPr>
            <b/>
            <sz val="8"/>
            <rFont val="Tahoma"/>
            <family val="2"/>
          </rPr>
          <t xml:space="preserve">There is a significant difference between this cell and the following
</t>
        </r>
        <r>
          <rPr>
            <sz val="8"/>
            <rFont val="Tahoma"/>
            <family val="2"/>
          </rPr>
          <t>Total agree</t>
        </r>
      </text>
    </comment>
    <comment ref="X182" authorId="0" shapeId="0" xr:uid="{73999797-029D-4EF6-ADB2-8AD78DDBE29D}">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Y182" authorId="0" shapeId="0" xr:uid="{77D8853B-AF98-42CE-8C1C-B091BDEE220F}">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Z182" authorId="0" shapeId="0" xr:uid="{BA24C390-F070-4E6B-BDCA-F32BD4474113}">
      <text>
        <r>
          <rPr>
            <b/>
            <sz val="8"/>
            <rFont val="Tahoma"/>
            <family val="2"/>
          </rPr>
          <t xml:space="preserve">There is a significant difference between this cell and the following
</t>
        </r>
        <r>
          <rPr>
            <sz val="8"/>
            <rFont val="Tahoma"/>
            <family val="2"/>
          </rPr>
          <t>I view college sports less favorably</t>
        </r>
      </text>
    </comment>
    <comment ref="AA182" authorId="0" shapeId="0" xr:uid="{D3A545CE-BCC0-4871-9518-4A0F7E95F2C3}">
      <text>
        <r>
          <rPr>
            <b/>
            <sz val="8"/>
            <rFont val="Tahoma"/>
            <family val="2"/>
          </rPr>
          <t xml:space="preserve">There is a significant difference between this cell and the following
</t>
        </r>
        <r>
          <rPr>
            <sz val="8"/>
            <rFont val="Tahoma"/>
            <family val="2"/>
          </rPr>
          <t>I view college sports more favorably
I view college sports less favorably</t>
        </r>
      </text>
    </comment>
    <comment ref="AC182" authorId="0" shapeId="0" xr:uid="{9137217F-ABD9-4B6F-8EC1-B820EDC0FFD2}">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
I am unsure if it has affected my viewing habits</t>
        </r>
      </text>
    </comment>
    <comment ref="AD182" authorId="0" shapeId="0" xr:uid="{2A284BCA-EA75-4686-BF08-6D9AFDFCE69A}">
      <text>
        <r>
          <rPr>
            <b/>
            <sz val="8"/>
            <rFont val="Tahoma"/>
            <family val="2"/>
          </rPr>
          <t xml:space="preserve">There is a significant difference between this cell and the following
</t>
        </r>
        <r>
          <rPr>
            <sz val="8"/>
            <rFont val="Tahoma"/>
            <family val="2"/>
          </rPr>
          <t>I am unsure if it has affected my viewing habits</t>
        </r>
      </text>
    </comment>
    <comment ref="AE182" authorId="0" shapeId="0" xr:uid="{518C9679-98CB-4711-B1BA-A7D5A80B08AD}">
      <text>
        <r>
          <rPr>
            <b/>
            <sz val="8"/>
            <rFont val="Tahoma"/>
            <family val="2"/>
          </rPr>
          <t xml:space="preserve">There is a significant difference between this cell and the following
</t>
        </r>
        <r>
          <rPr>
            <sz val="8"/>
            <rFont val="Tahoma"/>
            <family val="2"/>
          </rPr>
          <t>I watch college sports more
I am unsure if it has affected my viewing habits</t>
        </r>
      </text>
    </comment>
    <comment ref="AF182" authorId="0" shapeId="0" xr:uid="{BD391632-C998-49A5-A89A-CFDEDDBC5282}">
      <text>
        <r>
          <rPr>
            <b/>
            <sz val="8"/>
            <rFont val="Tahoma"/>
            <family val="2"/>
          </rPr>
          <t xml:space="preserve">There is a significant difference between this cell and the following
</t>
        </r>
        <r>
          <rPr>
            <sz val="8"/>
            <rFont val="Tahoma"/>
            <family val="2"/>
          </rPr>
          <t>I watch college sports more</t>
        </r>
      </text>
    </comment>
    <comment ref="AG182" authorId="0" shapeId="0" xr:uid="{00A962FB-1561-4BC6-AF44-3679EE4D309D}">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I182" authorId="0" shapeId="0" xr:uid="{D5886973-41C6-4D57-8555-C46FD817799F}">
      <text>
        <r>
          <rPr>
            <b/>
            <sz val="8"/>
            <rFont val="Tahoma"/>
            <family val="2"/>
          </rPr>
          <t xml:space="preserve">There is a significant difference between this cell and the following
</t>
        </r>
        <r>
          <rPr>
            <sz val="8"/>
            <rFont val="Tahoma"/>
            <family val="2"/>
          </rPr>
          <t>Unsure</t>
        </r>
      </text>
    </comment>
    <comment ref="AK182" authorId="0" shapeId="0" xr:uid="{7A371482-EB62-4810-B28B-D0F01199CFD9}">
      <text>
        <r>
          <rPr>
            <b/>
            <sz val="8"/>
            <rFont val="Tahoma"/>
            <family val="2"/>
          </rPr>
          <t xml:space="preserve">There is a significant difference between this cell and the following
</t>
        </r>
        <r>
          <rPr>
            <sz val="8"/>
            <rFont val="Tahoma"/>
            <family val="2"/>
          </rPr>
          <t>Unsure</t>
        </r>
      </text>
    </comment>
    <comment ref="AL182" authorId="0" shapeId="0" xr:uid="{35812415-C1D4-4C61-8338-F5353C213BD8}">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is a good “middle ground.” It keeps college sports from becoming too similar to professional sports, but it still allows college athletes to make money from their talents.</t>
        </r>
      </text>
    </comment>
    <comment ref="AN182" authorId="0" shapeId="0" xr:uid="{A7175011-3B6B-4D9F-8828-4A7409156962}">
      <text>
        <r>
          <rPr>
            <b/>
            <sz val="8"/>
            <rFont val="Tahoma"/>
            <family val="2"/>
          </rPr>
          <t xml:space="preserve">There is a significant difference between this cell and the following
</t>
        </r>
        <r>
          <rPr>
            <sz val="8"/>
            <rFont val="Tahoma"/>
            <family val="2"/>
          </rPr>
          <t>Unsure</t>
        </r>
      </text>
    </comment>
    <comment ref="AO182" authorId="0" shapeId="0" xr:uid="{BBC4F9A1-4B0A-450E-8D38-7E47937559EE}">
      <text>
        <r>
          <rPr>
            <b/>
            <sz val="8"/>
            <rFont val="Tahoma"/>
            <family val="2"/>
          </rPr>
          <t xml:space="preserve">There is a significant difference between this cell and the following
</t>
        </r>
        <r>
          <rPr>
            <sz val="8"/>
            <rFont val="Tahoma"/>
            <family val="2"/>
          </rPr>
          <t>Unsure</t>
        </r>
      </text>
    </comment>
    <comment ref="AP182" authorId="0" shapeId="0" xr:uid="{922C0CCE-BB3E-4569-A07B-B67F1F3E8275}">
      <text>
        <r>
          <rPr>
            <b/>
            <sz val="8"/>
            <rFont val="Tahoma"/>
            <family val="2"/>
          </rPr>
          <t xml:space="preserve">There is a significant difference between this cell and the following
</t>
        </r>
        <r>
          <rPr>
            <sz val="8"/>
            <rFont val="Tahoma"/>
            <family val="2"/>
          </rPr>
          <t>Yes
No</t>
        </r>
      </text>
    </comment>
    <comment ref="AR182" authorId="0" shapeId="0" xr:uid="{474E5089-B6D8-40A0-9297-15DEF820F0BA}">
      <text>
        <r>
          <rPr>
            <b/>
            <sz val="8"/>
            <rFont val="Tahoma"/>
            <family val="2"/>
          </rPr>
          <t xml:space="preserve">There is a significant difference between this cell and the following
</t>
        </r>
        <r>
          <rPr>
            <sz val="8"/>
            <rFont val="Tahoma"/>
            <family val="2"/>
          </rPr>
          <t>Unsure</t>
        </r>
      </text>
    </comment>
    <comment ref="AS182" authorId="0" shapeId="0" xr:uid="{C9F9EB2A-1AB6-40AB-A2F1-E10B0B6CEAA4}">
      <text>
        <r>
          <rPr>
            <b/>
            <sz val="8"/>
            <rFont val="Tahoma"/>
            <family val="2"/>
          </rPr>
          <t xml:space="preserve">There is a significant difference between this cell and the following
</t>
        </r>
        <r>
          <rPr>
            <sz val="8"/>
            <rFont val="Tahoma"/>
            <family val="2"/>
          </rPr>
          <t>Unsure</t>
        </r>
      </text>
    </comment>
    <comment ref="AT182" authorId="0" shapeId="0" xr:uid="{9D787A95-2534-42A9-AA22-6488C0B90423}">
      <text>
        <r>
          <rPr>
            <b/>
            <sz val="8"/>
            <rFont val="Tahoma"/>
            <family val="2"/>
          </rPr>
          <t xml:space="preserve">There is a significant difference between this cell and the following
</t>
        </r>
        <r>
          <rPr>
            <sz val="8"/>
            <rFont val="Tahoma"/>
            <family val="2"/>
          </rPr>
          <t>Yes
No</t>
        </r>
      </text>
    </comment>
    <comment ref="AV182" authorId="0" shapeId="0" xr:uid="{B266EF09-9F94-453D-8B85-5687B4F0CDC6}">
      <text>
        <r>
          <rPr>
            <b/>
            <sz val="8"/>
            <rFont val="Tahoma"/>
            <family val="2"/>
          </rPr>
          <t xml:space="preserve">There is a significant difference between this cell and the following
</t>
        </r>
        <r>
          <rPr>
            <sz val="8"/>
            <rFont val="Tahoma"/>
            <family val="2"/>
          </rPr>
          <t>No
Unsure</t>
        </r>
      </text>
    </comment>
    <comment ref="AW182" authorId="0" shapeId="0" xr:uid="{6F5B1165-0D82-4CA9-9EF5-CCFC01BC47D9}">
      <text>
        <r>
          <rPr>
            <b/>
            <sz val="8"/>
            <rFont val="Tahoma"/>
            <family val="2"/>
          </rPr>
          <t xml:space="preserve">There is a significant difference between this cell and the following
</t>
        </r>
        <r>
          <rPr>
            <sz val="8"/>
            <rFont val="Tahoma"/>
            <family val="2"/>
          </rPr>
          <t>Yes
Unsure</t>
        </r>
      </text>
    </comment>
    <comment ref="AX182" authorId="0" shapeId="0" xr:uid="{8049BFE0-11E9-4BDB-97D9-7BE03C441B99}">
      <text>
        <r>
          <rPr>
            <b/>
            <sz val="8"/>
            <rFont val="Tahoma"/>
            <family val="2"/>
          </rPr>
          <t xml:space="preserve">There is a significant difference between this cell and the following
</t>
        </r>
        <r>
          <rPr>
            <sz val="8"/>
            <rFont val="Tahoma"/>
            <family val="2"/>
          </rPr>
          <t>Yes
No</t>
        </r>
      </text>
    </comment>
    <comment ref="AZ182" authorId="0" shapeId="0" xr:uid="{9CFDD6BF-2EA3-4D54-B1F2-65AC02BABA88}">
      <text>
        <r>
          <rPr>
            <b/>
            <sz val="8"/>
            <rFont val="Tahoma"/>
            <family val="2"/>
          </rPr>
          <t xml:space="preserve">There is a significant difference between this cell and the following
</t>
        </r>
        <r>
          <rPr>
            <sz val="8"/>
            <rFont val="Tahoma"/>
            <family val="2"/>
          </rPr>
          <t>Unsure</t>
        </r>
      </text>
    </comment>
    <comment ref="BB182" authorId="0" shapeId="0" xr:uid="{C3DFDEA7-A743-4AC5-8F88-3EF7AD90E367}">
      <text>
        <r>
          <rPr>
            <b/>
            <sz val="8"/>
            <rFont val="Tahoma"/>
            <family val="2"/>
          </rPr>
          <t xml:space="preserve">There is a significant difference between this cell and the following
</t>
        </r>
        <r>
          <rPr>
            <sz val="8"/>
            <rFont val="Tahoma"/>
            <family val="2"/>
          </rPr>
          <t>Yes, there should be a limit</t>
        </r>
      </text>
    </comment>
    <comment ref="BD182" authorId="0" shapeId="0" xr:uid="{C18235C4-C570-4DE2-8243-FD05E655B0D3}">
      <text>
        <r>
          <rPr>
            <b/>
            <sz val="8"/>
            <rFont val="Tahoma"/>
            <family val="2"/>
          </rPr>
          <t xml:space="preserve">There is a significant difference between this cell and the following
</t>
        </r>
        <r>
          <rPr>
            <sz val="8"/>
            <rFont val="Tahoma"/>
            <family val="2"/>
          </rPr>
          <t>Unsure</t>
        </r>
      </text>
    </comment>
    <comment ref="BE182" authorId="0" shapeId="0" xr:uid="{60439A16-2F77-48B4-B8D0-53465EBD9994}">
      <text>
        <r>
          <rPr>
            <b/>
            <sz val="8"/>
            <rFont val="Tahoma"/>
            <family val="2"/>
          </rPr>
          <t xml:space="preserve">There is a significant difference between this cell and the following
</t>
        </r>
        <r>
          <rPr>
            <sz val="8"/>
            <rFont val="Tahoma"/>
            <family val="2"/>
          </rPr>
          <t>Unsure</t>
        </r>
      </text>
    </comment>
    <comment ref="BF182" authorId="0" shapeId="0" xr:uid="{8D072DBF-B402-4184-A7BF-79901C770F1D}">
      <text>
        <r>
          <rPr>
            <b/>
            <sz val="8"/>
            <rFont val="Tahoma"/>
            <family val="2"/>
          </rPr>
          <t xml:space="preserve">There is a significant difference between this cell and the following
</t>
        </r>
        <r>
          <rPr>
            <sz val="8"/>
            <rFont val="Tahoma"/>
            <family val="2"/>
          </rPr>
          <t>Yes
No</t>
        </r>
      </text>
    </comment>
    <comment ref="BL182" authorId="0" shapeId="0" xr:uid="{0EB2B69A-57DF-4229-A4EE-0DDF7431DBF1}">
      <text>
        <r>
          <rPr>
            <b/>
            <sz val="8"/>
            <rFont val="Tahoma"/>
            <family val="2"/>
          </rPr>
          <t xml:space="preserve">There is a significant difference between this cell and the following
</t>
        </r>
        <r>
          <rPr>
            <sz val="8"/>
            <rFont val="Tahoma"/>
            <family val="2"/>
          </rPr>
          <t>Unsure</t>
        </r>
      </text>
    </comment>
    <comment ref="BO182" authorId="0" shapeId="0" xr:uid="{6D859BD1-6633-4B9A-BA5D-85F3FB7356B0}">
      <text>
        <r>
          <rPr>
            <b/>
            <sz val="8"/>
            <rFont val="Tahoma"/>
            <family val="2"/>
          </rPr>
          <t xml:space="preserve">There is a significant difference between this cell and the following
</t>
        </r>
        <r>
          <rPr>
            <sz val="8"/>
            <rFont val="Tahoma"/>
            <family val="2"/>
          </rPr>
          <t>Total argee</t>
        </r>
      </text>
    </comment>
    <comment ref="BQ182" authorId="0" shapeId="0" xr:uid="{5FF0C802-EA04-4C6C-8FD5-900EBFE194F3}">
      <text>
        <r>
          <rPr>
            <b/>
            <sz val="8"/>
            <rFont val="Tahoma"/>
            <family val="2"/>
          </rPr>
          <t xml:space="preserve">There is a significant difference between this cell and the following
</t>
        </r>
        <r>
          <rPr>
            <sz val="8"/>
            <rFont val="Tahoma"/>
            <family val="2"/>
          </rPr>
          <t>Unsure</t>
        </r>
      </text>
    </comment>
    <comment ref="BR182" authorId="0" shapeId="0" xr:uid="{689C0FA8-CE42-4A48-9EA1-025CE49211FD}">
      <text>
        <r>
          <rPr>
            <b/>
            <sz val="8"/>
            <rFont val="Tahoma"/>
            <family val="2"/>
          </rPr>
          <t xml:space="preserve">There is a significant difference between this cell and the following
</t>
        </r>
        <r>
          <rPr>
            <sz val="8"/>
            <rFont val="Tahoma"/>
            <family val="2"/>
          </rPr>
          <t>Unsure</t>
        </r>
      </text>
    </comment>
    <comment ref="BS182" authorId="0" shapeId="0" xr:uid="{30600EF8-7CDC-4B4E-9B87-8A28CB596504}">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182" authorId="0" shapeId="0" xr:uid="{74FCF951-6DD2-4A68-87DF-C2E05F8CC836}">
      <text>
        <r>
          <rPr>
            <b/>
            <sz val="8"/>
            <rFont val="Tahoma"/>
            <family val="2"/>
          </rPr>
          <t xml:space="preserve">There is a significant difference between this cell and the following
</t>
        </r>
        <r>
          <rPr>
            <sz val="8"/>
            <rFont val="Tahoma"/>
            <family val="2"/>
          </rPr>
          <t>Unsure</t>
        </r>
      </text>
    </comment>
    <comment ref="BV182" authorId="0" shapeId="0" xr:uid="{A82F08C6-550F-4E79-B5A3-3AC5E254CF19}">
      <text>
        <r>
          <rPr>
            <b/>
            <sz val="8"/>
            <rFont val="Tahoma"/>
            <family val="2"/>
          </rPr>
          <t xml:space="preserve">There is a significant difference between this cell and the following
</t>
        </r>
        <r>
          <rPr>
            <sz val="8"/>
            <rFont val="Tahoma"/>
            <family val="2"/>
          </rPr>
          <t>Unsure</t>
        </r>
      </text>
    </comment>
    <comment ref="BX182" authorId="0" shapeId="0" xr:uid="{215A04FE-E15C-45B2-8A0C-9A82A513CA38}">
      <text>
        <r>
          <rPr>
            <b/>
            <sz val="8"/>
            <rFont val="Tahoma"/>
            <family val="2"/>
          </rPr>
          <t xml:space="preserve">There is a significant difference between this cell and the following
</t>
        </r>
        <r>
          <rPr>
            <sz val="8"/>
            <rFont val="Tahoma"/>
            <family val="2"/>
          </rPr>
          <t>The athlete’s college or university
The NCAA</t>
        </r>
      </text>
    </comment>
    <comment ref="BZ182" authorId="0" shapeId="0" xr:uid="{10C261C4-8B84-4982-8782-BF29113890A7}">
      <text>
        <r>
          <rPr>
            <b/>
            <sz val="8"/>
            <rFont val="Tahoma"/>
            <family val="2"/>
          </rPr>
          <t xml:space="preserve">There is a significant difference between this cell and the following
</t>
        </r>
        <r>
          <rPr>
            <sz val="8"/>
            <rFont val="Tahoma"/>
            <family val="2"/>
          </rPr>
          <t>No, I have not
I do not recall</t>
        </r>
      </text>
    </comment>
    <comment ref="CA182" authorId="0" shapeId="0" xr:uid="{DE765E18-211B-4FDD-81A0-6A4B938B9B15}">
      <text>
        <r>
          <rPr>
            <b/>
            <sz val="8"/>
            <rFont val="Tahoma"/>
            <family val="2"/>
          </rPr>
          <t xml:space="preserve">There is a significant difference between this cell and the following
</t>
        </r>
        <r>
          <rPr>
            <sz val="8"/>
            <rFont val="Tahoma"/>
            <family val="2"/>
          </rPr>
          <t>Yes, I have</t>
        </r>
      </text>
    </comment>
    <comment ref="CB182" authorId="0" shapeId="0" xr:uid="{042319B9-91F6-40BE-B124-48FD1A701788}">
      <text>
        <r>
          <rPr>
            <b/>
            <sz val="8"/>
            <rFont val="Tahoma"/>
            <family val="2"/>
          </rPr>
          <t xml:space="preserve">There is a significant difference between this cell and the following
</t>
        </r>
        <r>
          <rPr>
            <sz val="8"/>
            <rFont val="Tahoma"/>
            <family val="2"/>
          </rPr>
          <t>Yes, I have</t>
        </r>
      </text>
    </comment>
    <comment ref="CD182" authorId="0" shapeId="0" xr:uid="{A2841FE9-045D-4865-9B55-9206B5972DA1}">
      <text>
        <r>
          <rPr>
            <b/>
            <sz val="8"/>
            <rFont val="Tahoma"/>
            <family val="2"/>
          </rPr>
          <t xml:space="preserve">There is a significant difference between this cell and the following
</t>
        </r>
        <r>
          <rPr>
            <sz val="8"/>
            <rFont val="Tahoma"/>
            <family val="2"/>
          </rPr>
          <t>The endorsement would have no effect</t>
        </r>
      </text>
    </comment>
    <comment ref="CF182" authorId="0" shapeId="0" xr:uid="{B7AE4844-6DF6-4811-A2F9-BE6CD48A8454}">
      <text>
        <r>
          <rPr>
            <b/>
            <sz val="8"/>
            <rFont val="Tahoma"/>
            <family val="2"/>
          </rPr>
          <t xml:space="preserve">There is a significant difference between this cell and the following
</t>
        </r>
        <r>
          <rPr>
            <sz val="8"/>
            <rFont val="Tahoma"/>
            <family val="2"/>
          </rPr>
          <t>More likely</t>
        </r>
      </text>
    </comment>
    <comment ref="CH182" authorId="0" shapeId="0" xr:uid="{55995669-3EDB-4637-94E4-4375234C2371}">
      <text>
        <r>
          <rPr>
            <b/>
            <sz val="8"/>
            <rFont val="Tahoma"/>
            <family val="2"/>
          </rPr>
          <t xml:space="preserve">There is a significant difference between this cell and the following
</t>
        </r>
        <r>
          <rPr>
            <sz val="8"/>
            <rFont val="Tahoma"/>
            <family val="2"/>
          </rPr>
          <t>Total oppose
Neither support nor oppose
Unsure</t>
        </r>
      </text>
    </comment>
    <comment ref="CI182" authorId="0" shapeId="0" xr:uid="{BABE9272-E07C-45AB-92FF-2A4876D8A4D9}">
      <text>
        <r>
          <rPr>
            <b/>
            <sz val="8"/>
            <rFont val="Tahoma"/>
            <family val="2"/>
          </rPr>
          <t xml:space="preserve">There is a significant difference between this cell and the following
</t>
        </r>
        <r>
          <rPr>
            <sz val="8"/>
            <rFont val="Tahoma"/>
            <family val="2"/>
          </rPr>
          <t>Total support
Neither support nor oppose
Unsure</t>
        </r>
      </text>
    </comment>
    <comment ref="CJ182" authorId="0" shapeId="0" xr:uid="{C834AC5B-2B1E-4891-9757-0B276A6917AA}">
      <text>
        <r>
          <rPr>
            <b/>
            <sz val="8"/>
            <rFont val="Tahoma"/>
            <family val="2"/>
          </rPr>
          <t xml:space="preserve">There is a significant difference between this cell and the following
</t>
        </r>
        <r>
          <rPr>
            <sz val="8"/>
            <rFont val="Tahoma"/>
            <family val="2"/>
          </rPr>
          <t>Total support
Total oppose</t>
        </r>
      </text>
    </comment>
    <comment ref="CK182" authorId="0" shapeId="0" xr:uid="{241485AA-C56A-4D91-A887-DDF99F23EF37}">
      <text>
        <r>
          <rPr>
            <b/>
            <sz val="8"/>
            <rFont val="Tahoma"/>
            <family val="2"/>
          </rPr>
          <t xml:space="preserve">There is a significant difference between this cell and the following
</t>
        </r>
        <r>
          <rPr>
            <sz val="8"/>
            <rFont val="Tahoma"/>
            <family val="2"/>
          </rPr>
          <t>Total support
Total oppose</t>
        </r>
      </text>
    </comment>
    <comment ref="L183" authorId="0" shapeId="0" xr:uid="{D4A02B2F-2FFB-4BFA-8A04-EA49EA9B61A5}">
      <text>
        <r>
          <rPr>
            <b/>
            <sz val="8"/>
            <rFont val="Tahoma"/>
            <family val="2"/>
          </rPr>
          <t xml:space="preserve">There is a significant difference between this cell and the following
</t>
        </r>
        <r>
          <rPr>
            <sz val="8"/>
            <rFont val="Tahoma"/>
            <family val="2"/>
          </rPr>
          <t>No</t>
        </r>
      </text>
    </comment>
    <comment ref="M183" authorId="0" shapeId="0" xr:uid="{B760CF96-73BB-48E8-9BE6-DCC3672BCD93}">
      <text>
        <r>
          <rPr>
            <b/>
            <sz val="8"/>
            <rFont val="Tahoma"/>
            <family val="2"/>
          </rPr>
          <t xml:space="preserve">There is a significant difference between this cell and the following
</t>
        </r>
        <r>
          <rPr>
            <sz val="8"/>
            <rFont val="Tahoma"/>
            <family val="2"/>
          </rPr>
          <t>Yes</t>
        </r>
      </text>
    </comment>
    <comment ref="CD183" authorId="0" shapeId="0" xr:uid="{084E0390-B173-47B2-8F8A-F774B29A17ED}">
      <text>
        <r>
          <rPr>
            <b/>
            <sz val="8"/>
            <rFont val="Tahoma"/>
            <family val="2"/>
          </rPr>
          <t xml:space="preserve">There is a significant difference between this cell and the following
</t>
        </r>
        <r>
          <rPr>
            <sz val="8"/>
            <rFont val="Tahoma"/>
            <family val="2"/>
          </rPr>
          <t>Less likely</t>
        </r>
      </text>
    </comment>
    <comment ref="CE183" authorId="0" shapeId="0" xr:uid="{451D8E86-BE76-4167-9FD6-9B5891253EBE}">
      <text>
        <r>
          <rPr>
            <b/>
            <sz val="8"/>
            <rFont val="Tahoma"/>
            <family val="2"/>
          </rPr>
          <t xml:space="preserve">There is a significant difference between this cell and the following
</t>
        </r>
        <r>
          <rPr>
            <sz val="8"/>
            <rFont val="Tahoma"/>
            <family val="2"/>
          </rPr>
          <t>More likely</t>
        </r>
      </text>
    </comment>
    <comment ref="H184" authorId="0" shapeId="0" xr:uid="{7B40A557-4ACC-4EF2-8072-EDEAB642684F}">
      <text>
        <r>
          <rPr>
            <b/>
            <sz val="8"/>
            <rFont val="Tahoma"/>
            <family val="2"/>
          </rPr>
          <t xml:space="preserve">There is a significant difference between this cell and the following
</t>
        </r>
        <r>
          <rPr>
            <sz val="8"/>
            <rFont val="Tahoma"/>
            <family val="2"/>
          </rPr>
          <t>Yes, I have a partner or close family member who participated in the past</t>
        </r>
      </text>
    </comment>
    <comment ref="I184" authorId="0" shapeId="0" xr:uid="{22DC25E7-11B8-4AAA-9576-5BC383E5FAC7}">
      <text>
        <r>
          <rPr>
            <b/>
            <sz val="8"/>
            <rFont val="Tahoma"/>
            <family val="2"/>
          </rPr>
          <t xml:space="preserve">There is a significant difference between this cell and the following
</t>
        </r>
        <r>
          <rPr>
            <sz val="8"/>
            <rFont val="Tahoma"/>
            <family val="2"/>
          </rPr>
          <t>Yes, I have a partner or close family member who is currently participating</t>
        </r>
      </text>
    </comment>
    <comment ref="O184" authorId="0" shapeId="0" xr:uid="{B108C052-F030-4C47-8775-F8C57F0B7A12}">
      <text>
        <r>
          <rPr>
            <b/>
            <sz val="8"/>
            <rFont val="Tahoma"/>
            <family val="2"/>
          </rPr>
          <t xml:space="preserve">There is a significant difference between this cell and the following
</t>
        </r>
        <r>
          <rPr>
            <sz val="8"/>
            <rFont val="Tahoma"/>
            <family val="2"/>
          </rPr>
          <t>Nothing at all</t>
        </r>
      </text>
    </comment>
    <comment ref="Q184" authorId="0" shapeId="0" xr:uid="{D79437F8-051A-4ED1-BBF4-6FFC88481BD8}">
      <text>
        <r>
          <rPr>
            <b/>
            <sz val="8"/>
            <rFont val="Tahoma"/>
            <family val="2"/>
          </rPr>
          <t xml:space="preserve">There is a significant difference between this cell and the following
</t>
        </r>
        <r>
          <rPr>
            <sz val="8"/>
            <rFont val="Tahoma"/>
            <family val="2"/>
          </rPr>
          <t>A great deal/A moderate amount</t>
        </r>
      </text>
    </comment>
    <comment ref="AE184" authorId="0" shapeId="0" xr:uid="{013DED37-BA3F-4EAE-A5E5-8B82A58EC8E1}">
      <text>
        <r>
          <rPr>
            <b/>
            <sz val="8"/>
            <rFont val="Tahoma"/>
            <family val="2"/>
          </rPr>
          <t xml:space="preserve">There is a significant difference between this cell and the following
</t>
        </r>
        <r>
          <rPr>
            <sz val="8"/>
            <rFont val="Tahoma"/>
            <family val="2"/>
          </rPr>
          <t>I do not and will not watch college sports</t>
        </r>
      </text>
    </comment>
    <comment ref="AF184" authorId="0" shapeId="0" xr:uid="{B78EDE23-568C-4FB9-9ABB-E3D7638660E3}">
      <text>
        <r>
          <rPr>
            <b/>
            <sz val="8"/>
            <rFont val="Tahoma"/>
            <family val="2"/>
          </rPr>
          <t xml:space="preserve">There is a significant difference between this cell and the following
</t>
        </r>
        <r>
          <rPr>
            <sz val="8"/>
            <rFont val="Tahoma"/>
            <family val="2"/>
          </rPr>
          <t>I will watch the same amount of college sports
I am unsure if it has affected my viewing habits</t>
        </r>
      </text>
    </comment>
    <comment ref="AG184" authorId="0" shapeId="0" xr:uid="{82E32920-6FA4-478A-AA19-B0BB7DF68930}">
      <text>
        <r>
          <rPr>
            <b/>
            <sz val="8"/>
            <rFont val="Tahoma"/>
            <family val="2"/>
          </rPr>
          <t xml:space="preserve">There is a significant difference between this cell and the following
</t>
        </r>
        <r>
          <rPr>
            <sz val="8"/>
            <rFont val="Tahoma"/>
            <family val="2"/>
          </rPr>
          <t>I do not and will not watch college sports</t>
        </r>
      </text>
    </comment>
    <comment ref="AV184" authorId="0" shapeId="0" xr:uid="{9AE2067B-B697-4453-8A5E-F0799D16BA7F}">
      <text>
        <r>
          <rPr>
            <b/>
            <sz val="8"/>
            <rFont val="Tahoma"/>
            <family val="2"/>
          </rPr>
          <t xml:space="preserve">There is a significant difference between this cell and the following
</t>
        </r>
        <r>
          <rPr>
            <sz val="8"/>
            <rFont val="Tahoma"/>
            <family val="2"/>
          </rPr>
          <t>Unsure</t>
        </r>
      </text>
    </comment>
    <comment ref="AX184" authorId="0" shapeId="0" xr:uid="{499FCC48-4E10-4E8D-A1DB-73A450A3465F}">
      <text>
        <r>
          <rPr>
            <b/>
            <sz val="8"/>
            <rFont val="Tahoma"/>
            <family val="2"/>
          </rPr>
          <t xml:space="preserve">There is a significant difference between this cell and the following
</t>
        </r>
        <r>
          <rPr>
            <sz val="8"/>
            <rFont val="Tahoma"/>
            <family val="2"/>
          </rPr>
          <t>Yes</t>
        </r>
      </text>
    </comment>
    <comment ref="BH184" authorId="0" shapeId="0" xr:uid="{3055429B-C48D-4942-8FB7-58D414E9DE5D}">
      <text>
        <r>
          <rPr>
            <b/>
            <sz val="8"/>
            <rFont val="Tahoma"/>
            <family val="2"/>
          </rPr>
          <t xml:space="preserve">There is a significant difference between this cell and the following
</t>
        </r>
        <r>
          <rPr>
            <sz val="8"/>
            <rFont val="Tahoma"/>
            <family val="2"/>
          </rPr>
          <t>No</t>
        </r>
      </text>
    </comment>
    <comment ref="BI184" authorId="0" shapeId="0" xr:uid="{B160876B-970C-4221-AE2E-52DB7BBC3C9E}">
      <text>
        <r>
          <rPr>
            <b/>
            <sz val="8"/>
            <rFont val="Tahoma"/>
            <family val="2"/>
          </rPr>
          <t xml:space="preserve">There is a significant difference between this cell and the following
</t>
        </r>
        <r>
          <rPr>
            <sz val="8"/>
            <rFont val="Tahoma"/>
            <family val="2"/>
          </rPr>
          <t>Yes</t>
        </r>
      </text>
    </comment>
    <comment ref="AR185" authorId="0" shapeId="0" xr:uid="{81AFB3D8-B471-4DF3-8AFE-D3DAE41D341E}">
      <text>
        <r>
          <rPr>
            <b/>
            <sz val="8"/>
            <rFont val="Tahoma"/>
            <family val="2"/>
          </rPr>
          <t xml:space="preserve">There is a significant difference between this cell and the following
</t>
        </r>
        <r>
          <rPr>
            <sz val="8"/>
            <rFont val="Tahoma"/>
            <family val="2"/>
          </rPr>
          <t>No</t>
        </r>
      </text>
    </comment>
    <comment ref="AS185" authorId="0" shapeId="0" xr:uid="{74083915-D043-42DA-B70D-8874AF0DDCBE}">
      <text>
        <r>
          <rPr>
            <b/>
            <sz val="8"/>
            <rFont val="Tahoma"/>
            <family val="2"/>
          </rPr>
          <t xml:space="preserve">There is a significant difference between this cell and the following
</t>
        </r>
        <r>
          <rPr>
            <sz val="8"/>
            <rFont val="Tahoma"/>
            <family val="2"/>
          </rPr>
          <t>Yes</t>
        </r>
      </text>
    </comment>
    <comment ref="BD185" authorId="0" shapeId="0" xr:uid="{7B94ED7F-AC1B-46E3-BCE3-A2A3199B581D}">
      <text>
        <r>
          <rPr>
            <b/>
            <sz val="8"/>
            <rFont val="Tahoma"/>
            <family val="2"/>
          </rPr>
          <t xml:space="preserve">There is a significant difference between this cell and the following
</t>
        </r>
        <r>
          <rPr>
            <sz val="8"/>
            <rFont val="Tahoma"/>
            <family val="2"/>
          </rPr>
          <t>No</t>
        </r>
      </text>
    </comment>
    <comment ref="BE185" authorId="0" shapeId="0" xr:uid="{F92AA3C7-E833-4E64-B998-8821275DD3B5}">
      <text>
        <r>
          <rPr>
            <b/>
            <sz val="8"/>
            <rFont val="Tahoma"/>
            <family val="2"/>
          </rPr>
          <t xml:space="preserve">There is a significant difference between this cell and the following
</t>
        </r>
        <r>
          <rPr>
            <sz val="8"/>
            <rFont val="Tahoma"/>
            <family val="2"/>
          </rPr>
          <t>Yes</t>
        </r>
      </text>
    </comment>
    <comment ref="CD185" authorId="0" shapeId="0" xr:uid="{C5CCCB1A-BC01-4B58-9665-9AF5D634446C}">
      <text>
        <r>
          <rPr>
            <b/>
            <sz val="8"/>
            <rFont val="Tahoma"/>
            <family val="2"/>
          </rPr>
          <t xml:space="preserve">There is a significant difference between this cell and the following
</t>
        </r>
        <r>
          <rPr>
            <sz val="8"/>
            <rFont val="Tahoma"/>
            <family val="2"/>
          </rPr>
          <t>The endorsement would have no effect</t>
        </r>
      </text>
    </comment>
    <comment ref="CF185" authorId="0" shapeId="0" xr:uid="{4345B391-932C-486E-A7BE-59CD4B6CD733}">
      <text>
        <r>
          <rPr>
            <b/>
            <sz val="8"/>
            <rFont val="Tahoma"/>
            <family val="2"/>
          </rPr>
          <t xml:space="preserve">There is a significant difference between this cell and the following
</t>
        </r>
        <r>
          <rPr>
            <sz val="8"/>
            <rFont val="Tahoma"/>
            <family val="2"/>
          </rPr>
          <t>More likely</t>
        </r>
      </text>
    </comment>
    <comment ref="CI185" authorId="0" shapeId="0" xr:uid="{47712BD5-98AF-45C7-AA5F-DFC0B0DDE5EC}">
      <text>
        <r>
          <rPr>
            <b/>
            <sz val="8"/>
            <rFont val="Tahoma"/>
            <family val="2"/>
          </rPr>
          <t xml:space="preserve">There is a significant difference between this cell and the following
</t>
        </r>
        <r>
          <rPr>
            <sz val="8"/>
            <rFont val="Tahoma"/>
            <family val="2"/>
          </rPr>
          <t>Neither support nor oppose</t>
        </r>
      </text>
    </comment>
    <comment ref="CJ185" authorId="0" shapeId="0" xr:uid="{6E16452E-FE46-43A5-8926-77B54AD8E4FC}">
      <text>
        <r>
          <rPr>
            <b/>
            <sz val="8"/>
            <rFont val="Tahoma"/>
            <family val="2"/>
          </rPr>
          <t xml:space="preserve">There is a significant difference between this cell and the following
</t>
        </r>
        <r>
          <rPr>
            <sz val="8"/>
            <rFont val="Tahoma"/>
            <family val="2"/>
          </rPr>
          <t>Total oppose</t>
        </r>
      </text>
    </comment>
    <comment ref="CR185" authorId="0" shapeId="0" xr:uid="{25F7CD63-8A16-40B3-9D7F-B61215AE4DCC}">
      <text>
        <r>
          <rPr>
            <b/>
            <sz val="8"/>
            <rFont val="Tahoma"/>
            <family val="2"/>
          </rPr>
          <t xml:space="preserve">There is a significant difference between this cell and the following
</t>
        </r>
        <r>
          <rPr>
            <sz val="8"/>
            <rFont val="Tahoma"/>
            <family val="2"/>
          </rPr>
          <t>Unsure</t>
        </r>
      </text>
    </comment>
    <comment ref="CT185" authorId="0" shapeId="0" xr:uid="{84488A1A-FFE4-47EE-B5B1-5024A702B4D3}">
      <text>
        <r>
          <rPr>
            <b/>
            <sz val="8"/>
            <rFont val="Tahoma"/>
            <family val="2"/>
          </rPr>
          <t xml:space="preserve">There is a significant difference between this cell and the following
</t>
        </r>
        <r>
          <rPr>
            <sz val="8"/>
            <rFont val="Tahoma"/>
            <family val="2"/>
          </rPr>
          <t>The local school district</t>
        </r>
      </text>
    </comment>
    <comment ref="E186" authorId="0" shapeId="0" xr:uid="{ADFE42BE-29F6-4818-B4D1-F8BA23580D23}">
      <text>
        <r>
          <rPr>
            <b/>
            <sz val="8"/>
            <rFont val="Tahoma"/>
            <family val="2"/>
          </rPr>
          <t xml:space="preserve">There is a significant difference between this cell and the following
</t>
        </r>
        <r>
          <rPr>
            <sz val="8"/>
            <rFont val="Tahoma"/>
            <family val="2"/>
          </rPr>
          <t>No, I never participated</t>
        </r>
      </text>
    </comment>
    <comment ref="F186" authorId="0" shapeId="0" xr:uid="{DE044569-3CF9-40DA-9F9B-4E39581B5695}">
      <text>
        <r>
          <rPr>
            <b/>
            <sz val="8"/>
            <rFont val="Tahoma"/>
            <family val="2"/>
          </rPr>
          <t xml:space="preserve">There is a significant difference between this cell and the following
</t>
        </r>
        <r>
          <rPr>
            <sz val="8"/>
            <rFont val="Tahoma"/>
            <family val="2"/>
          </rPr>
          <t>Yes, I previously participated</t>
        </r>
      </text>
    </comment>
    <comment ref="H186" authorId="0" shapeId="0" xr:uid="{8A251587-1BFF-471D-AF46-9971DBA7F9C0}">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J186" authorId="0" shapeId="0" xr:uid="{F3EC63FF-61E5-43B0-813D-D7BAFB703199}">
      <text>
        <r>
          <rPr>
            <b/>
            <sz val="8"/>
            <rFont val="Tahoma"/>
            <family val="2"/>
          </rPr>
          <t xml:space="preserve">There is a significant difference between this cell and the following
</t>
        </r>
        <r>
          <rPr>
            <sz val="8"/>
            <rFont val="Tahoma"/>
            <family val="2"/>
          </rPr>
          <t>Yes, I have a partner or close family member who is currently participating</t>
        </r>
      </text>
    </comment>
    <comment ref="X186" authorId="0" shapeId="0" xr:uid="{1864DBDC-3638-47EF-8B80-ABDF02F616B9}">
      <text>
        <r>
          <rPr>
            <b/>
            <sz val="8"/>
            <rFont val="Tahoma"/>
            <family val="2"/>
          </rPr>
          <t xml:space="preserve">There is a significant difference between this cell and the following
</t>
        </r>
        <r>
          <rPr>
            <sz val="8"/>
            <rFont val="Tahoma"/>
            <family val="2"/>
          </rPr>
          <t>The rule change has no effect on my opinion of college sports</t>
        </r>
      </text>
    </comment>
    <comment ref="Z186" authorId="0" shapeId="0" xr:uid="{ADBB3C09-AD3C-4A5B-9889-839FDBC70672}">
      <text>
        <r>
          <rPr>
            <b/>
            <sz val="8"/>
            <rFont val="Tahoma"/>
            <family val="2"/>
          </rPr>
          <t xml:space="preserve">There is a significant difference between this cell and the following
</t>
        </r>
        <r>
          <rPr>
            <sz val="8"/>
            <rFont val="Tahoma"/>
            <family val="2"/>
          </rPr>
          <t>I view college sports more favorably
I am unsure if it has affected my opinion of college sports</t>
        </r>
      </text>
    </comment>
    <comment ref="AA186" authorId="0" shapeId="0" xr:uid="{25E8E2C1-CE85-462A-82DA-A0A663E7FCE9}">
      <text>
        <r>
          <rPr>
            <b/>
            <sz val="8"/>
            <rFont val="Tahoma"/>
            <family val="2"/>
          </rPr>
          <t xml:space="preserve">There is a significant difference between this cell and the following
</t>
        </r>
        <r>
          <rPr>
            <sz val="8"/>
            <rFont val="Tahoma"/>
            <family val="2"/>
          </rPr>
          <t>The rule change has no effect on my opinion of college sports</t>
        </r>
      </text>
    </comment>
    <comment ref="AC186" authorId="0" shapeId="0" xr:uid="{D9FF03B8-67E1-452C-A345-2DE8B0FFEDF4}">
      <text>
        <r>
          <rPr>
            <b/>
            <sz val="8"/>
            <rFont val="Tahoma"/>
            <family val="2"/>
          </rPr>
          <t xml:space="preserve">There is a significant difference between this cell and the following
</t>
        </r>
        <r>
          <rPr>
            <sz val="8"/>
            <rFont val="Tahoma"/>
            <family val="2"/>
          </rPr>
          <t>I watch college sports less
I do not and will not watch college sports</t>
        </r>
      </text>
    </comment>
    <comment ref="AD186" authorId="0" shapeId="0" xr:uid="{1C2F2A82-2945-4C7F-A577-B1B67CAD0C40}">
      <text>
        <r>
          <rPr>
            <b/>
            <sz val="8"/>
            <rFont val="Tahoma"/>
            <family val="2"/>
          </rPr>
          <t xml:space="preserve">There is a significant difference between this cell and the following
</t>
        </r>
        <r>
          <rPr>
            <sz val="8"/>
            <rFont val="Tahoma"/>
            <family val="2"/>
          </rPr>
          <t>I watch college sports more
I am unsure if it has affected my viewing habits</t>
        </r>
      </text>
    </comment>
    <comment ref="AE186" authorId="0" shapeId="0" xr:uid="{9BCBF68A-C09E-4772-B6D5-4778BB567A76}">
      <text>
        <r>
          <rPr>
            <b/>
            <sz val="8"/>
            <rFont val="Tahoma"/>
            <family val="2"/>
          </rPr>
          <t xml:space="preserve">There is a significant difference between this cell and the following
</t>
        </r>
        <r>
          <rPr>
            <sz val="8"/>
            <rFont val="Tahoma"/>
            <family val="2"/>
          </rPr>
          <t>I am unsure if it has affected my viewing habits</t>
        </r>
      </text>
    </comment>
    <comment ref="AF186" authorId="0" shapeId="0" xr:uid="{9FBAE5CC-118F-4761-AD5D-C8DABAB90B9D}">
      <text>
        <r>
          <rPr>
            <b/>
            <sz val="8"/>
            <rFont val="Tahoma"/>
            <family val="2"/>
          </rPr>
          <t xml:space="preserve">There is a significant difference between this cell and the following
</t>
        </r>
        <r>
          <rPr>
            <sz val="8"/>
            <rFont val="Tahoma"/>
            <family val="2"/>
          </rPr>
          <t>I watch college sports more
I am unsure if it has affected my viewing habits</t>
        </r>
      </text>
    </comment>
    <comment ref="AG186" authorId="0" shapeId="0" xr:uid="{93BB6ADD-9840-4C1A-B77F-F9FB30ED8706}">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t>
        </r>
      </text>
    </comment>
    <comment ref="AJ186" authorId="0" shapeId="0" xr:uid="{126B6132-8841-4DE9-BA76-8A1C48F2D9D3}">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t>
        </r>
      </text>
    </comment>
    <comment ref="AK186" authorId="0" shapeId="0" xr:uid="{5D7CB21A-52A6-4F79-B2FE-B8A718EAEAB0}">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t>
        </r>
      </text>
    </comment>
    <comment ref="AV186" authorId="0" shapeId="0" xr:uid="{9FFC1EB4-25F1-4AD6-AD99-A65B5F52CC35}">
      <text>
        <r>
          <rPr>
            <b/>
            <sz val="8"/>
            <rFont val="Tahoma"/>
            <family val="2"/>
          </rPr>
          <t xml:space="preserve">There is a significant difference between this cell and the following
</t>
        </r>
        <r>
          <rPr>
            <sz val="8"/>
            <rFont val="Tahoma"/>
            <family val="2"/>
          </rPr>
          <t>No</t>
        </r>
      </text>
    </comment>
    <comment ref="AW186" authorId="0" shapeId="0" xr:uid="{5B3604C5-AA6A-49C7-AAE8-E5199A087FC1}">
      <text>
        <r>
          <rPr>
            <b/>
            <sz val="8"/>
            <rFont val="Tahoma"/>
            <family val="2"/>
          </rPr>
          <t xml:space="preserve">There is a significant difference between this cell and the following
</t>
        </r>
        <r>
          <rPr>
            <sz val="8"/>
            <rFont val="Tahoma"/>
            <family val="2"/>
          </rPr>
          <t>Yes</t>
        </r>
      </text>
    </comment>
    <comment ref="BD186" authorId="0" shapeId="0" xr:uid="{20518181-0EBA-44E4-8D00-BD442FDCE8DD}">
      <text>
        <r>
          <rPr>
            <b/>
            <sz val="8"/>
            <rFont val="Tahoma"/>
            <family val="2"/>
          </rPr>
          <t xml:space="preserve">There is a significant difference between this cell and the following
</t>
        </r>
        <r>
          <rPr>
            <sz val="8"/>
            <rFont val="Tahoma"/>
            <family val="2"/>
          </rPr>
          <t>No
Unsure</t>
        </r>
      </text>
    </comment>
    <comment ref="BE186" authorId="0" shapeId="0" xr:uid="{37CB27DB-CC97-403B-BF0F-4A6078ABA4A9}">
      <text>
        <r>
          <rPr>
            <b/>
            <sz val="8"/>
            <rFont val="Tahoma"/>
            <family val="2"/>
          </rPr>
          <t xml:space="preserve">There is a significant difference between this cell and the following
</t>
        </r>
        <r>
          <rPr>
            <sz val="8"/>
            <rFont val="Tahoma"/>
            <family val="2"/>
          </rPr>
          <t>Yes</t>
        </r>
      </text>
    </comment>
    <comment ref="BF186" authorId="0" shapeId="0" xr:uid="{A89E8CAB-96FF-425F-94B4-98109026A465}">
      <text>
        <r>
          <rPr>
            <b/>
            <sz val="8"/>
            <rFont val="Tahoma"/>
            <family val="2"/>
          </rPr>
          <t xml:space="preserve">There is a significant difference between this cell and the following
</t>
        </r>
        <r>
          <rPr>
            <sz val="8"/>
            <rFont val="Tahoma"/>
            <family val="2"/>
          </rPr>
          <t>Yes</t>
        </r>
      </text>
    </comment>
    <comment ref="BQ186" authorId="0" shapeId="0" xr:uid="{67D6E6E8-0337-42B0-8DDF-4BE63A5EDC25}">
      <text>
        <r>
          <rPr>
            <b/>
            <sz val="8"/>
            <rFont val="Tahoma"/>
            <family val="2"/>
          </rPr>
          <t xml:space="preserve">There is a significant difference between this cell and the following
</t>
        </r>
        <r>
          <rPr>
            <sz val="8"/>
            <rFont val="Tahoma"/>
            <family val="2"/>
          </rPr>
          <t>All colleges and universities should agree to the same set of rules</t>
        </r>
      </text>
    </comment>
    <comment ref="BR186" authorId="0" shapeId="0" xr:uid="{8EA4ED88-870B-4F3B-A2A4-E3AB975DDF9C}">
      <text>
        <r>
          <rPr>
            <b/>
            <sz val="8"/>
            <rFont val="Tahoma"/>
            <family val="2"/>
          </rPr>
          <t xml:space="preserve">There is a significant difference between this cell and the following
</t>
        </r>
        <r>
          <rPr>
            <sz val="8"/>
            <rFont val="Tahoma"/>
            <family val="2"/>
          </rPr>
          <t>All colleges and universities should be allowed to set their own rules</t>
        </r>
      </text>
    </comment>
    <comment ref="CH186" authorId="0" shapeId="0" xr:uid="{ADA2C864-9146-4CEB-BA52-93DFB8513941}">
      <text>
        <r>
          <rPr>
            <b/>
            <sz val="8"/>
            <rFont val="Tahoma"/>
            <family val="2"/>
          </rPr>
          <t xml:space="preserve">There is a significant difference between this cell and the following
</t>
        </r>
        <r>
          <rPr>
            <sz val="8"/>
            <rFont val="Tahoma"/>
            <family val="2"/>
          </rPr>
          <t>Total oppose</t>
        </r>
      </text>
    </comment>
    <comment ref="CI186" authorId="0" shapeId="0" xr:uid="{5414365D-254B-41C9-8588-3BE3C9287B4C}">
      <text>
        <r>
          <rPr>
            <b/>
            <sz val="8"/>
            <rFont val="Tahoma"/>
            <family val="2"/>
          </rPr>
          <t xml:space="preserve">There is a significant difference between this cell and the following
</t>
        </r>
        <r>
          <rPr>
            <sz val="8"/>
            <rFont val="Tahoma"/>
            <family val="2"/>
          </rPr>
          <t>Total support
Neither support nor oppose</t>
        </r>
      </text>
    </comment>
    <comment ref="CJ186" authorId="0" shapeId="0" xr:uid="{71E4A0F5-31A1-4609-94D4-B3DC36DB05C5}">
      <text>
        <r>
          <rPr>
            <b/>
            <sz val="8"/>
            <rFont val="Tahoma"/>
            <family val="2"/>
          </rPr>
          <t xml:space="preserve">There is a significant difference between this cell and the following
</t>
        </r>
        <r>
          <rPr>
            <sz val="8"/>
            <rFont val="Tahoma"/>
            <family val="2"/>
          </rPr>
          <t>Total oppose</t>
        </r>
      </text>
    </comment>
    <comment ref="P187" authorId="0" shapeId="0" xr:uid="{4D56DF55-9D54-4552-9CB6-9FA0F6A96041}">
      <text>
        <r>
          <rPr>
            <b/>
            <sz val="8"/>
            <rFont val="Tahoma"/>
            <family val="2"/>
          </rPr>
          <t xml:space="preserve">There is a significant difference between this cell and the following
</t>
        </r>
        <r>
          <rPr>
            <sz val="8"/>
            <rFont val="Tahoma"/>
            <family val="2"/>
          </rPr>
          <t>Nothing at all</t>
        </r>
      </text>
    </comment>
    <comment ref="Q187" authorId="0" shapeId="0" xr:uid="{FFE1296C-A8C0-4065-8141-BA4997183530}">
      <text>
        <r>
          <rPr>
            <b/>
            <sz val="8"/>
            <rFont val="Tahoma"/>
            <family val="2"/>
          </rPr>
          <t xml:space="preserve">There is a significant difference between this cell and the following
</t>
        </r>
        <r>
          <rPr>
            <sz val="8"/>
            <rFont val="Tahoma"/>
            <family val="2"/>
          </rPr>
          <t>Some/A little</t>
        </r>
      </text>
    </comment>
    <comment ref="AD187" authorId="0" shapeId="0" xr:uid="{FA9E1618-366E-43CD-AFFD-3092582BBCE9}">
      <text>
        <r>
          <rPr>
            <b/>
            <sz val="8"/>
            <rFont val="Tahoma"/>
            <family val="2"/>
          </rPr>
          <t xml:space="preserve">There is a significant difference between this cell and the following
</t>
        </r>
        <r>
          <rPr>
            <sz val="8"/>
            <rFont val="Tahoma"/>
            <family val="2"/>
          </rPr>
          <t>I will watch the same amount of college sports</t>
        </r>
      </text>
    </comment>
    <comment ref="AE187" authorId="0" shapeId="0" xr:uid="{3F3B23D1-D43A-441B-A409-D972ADAAF055}">
      <text>
        <r>
          <rPr>
            <b/>
            <sz val="8"/>
            <rFont val="Tahoma"/>
            <family val="2"/>
          </rPr>
          <t xml:space="preserve">There is a significant difference between this cell and the following
</t>
        </r>
        <r>
          <rPr>
            <sz val="8"/>
            <rFont val="Tahoma"/>
            <family val="2"/>
          </rPr>
          <t>I watch college sports less
I am unsure if it has affected my viewing habits</t>
        </r>
      </text>
    </comment>
    <comment ref="AG187" authorId="0" shapeId="0" xr:uid="{85B62B1F-D95E-4CC0-9D78-2F581E19609C}">
      <text>
        <r>
          <rPr>
            <b/>
            <sz val="8"/>
            <rFont val="Tahoma"/>
            <family val="2"/>
          </rPr>
          <t xml:space="preserve">There is a significant difference between this cell and the following
</t>
        </r>
        <r>
          <rPr>
            <sz val="8"/>
            <rFont val="Tahoma"/>
            <family val="2"/>
          </rPr>
          <t>I will watch the same amount of college sports</t>
        </r>
      </text>
    </comment>
    <comment ref="AJ187" authorId="0" shapeId="0" xr:uid="{CA0014B2-5A77-475E-9D1A-B806FE1D0C85}">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t>
        </r>
      </text>
    </comment>
    <comment ref="AK187" authorId="0" shapeId="0" xr:uid="{1444521B-BED7-426D-B4CD-DA5D62FE3469}">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Unsure</t>
        </r>
      </text>
    </comment>
    <comment ref="AL187" authorId="0" shapeId="0" xr:uid="{2F3C2AA1-C7A7-48D7-8E2E-6F320DA5B258}">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t>
        </r>
      </text>
    </comment>
    <comment ref="BR187" authorId="0" shapeId="0" xr:uid="{5322E9B2-6C58-4ACA-AFEA-D520E902927C}">
      <text>
        <r>
          <rPr>
            <b/>
            <sz val="8"/>
            <rFont val="Tahoma"/>
            <family val="2"/>
          </rPr>
          <t xml:space="preserve">There is a significant difference between this cell and the following
</t>
        </r>
        <r>
          <rPr>
            <sz val="8"/>
            <rFont val="Tahoma"/>
            <family val="2"/>
          </rPr>
          <t>Unsure</t>
        </r>
      </text>
    </comment>
    <comment ref="BS187" authorId="0" shapeId="0" xr:uid="{7C8A70B9-67A7-43D0-86CF-0DE075BF8666}">
      <text>
        <r>
          <rPr>
            <b/>
            <sz val="8"/>
            <rFont val="Tahoma"/>
            <family val="2"/>
          </rPr>
          <t xml:space="preserve">There is a significant difference between this cell and the following
</t>
        </r>
        <r>
          <rPr>
            <sz val="8"/>
            <rFont val="Tahoma"/>
            <family val="2"/>
          </rPr>
          <t>All colleges and universities should agree to the same set of rules</t>
        </r>
      </text>
    </comment>
    <comment ref="CE187" authorId="0" shapeId="0" xr:uid="{05D791FF-77F9-47E9-A5F7-99AD1572360D}">
      <text>
        <r>
          <rPr>
            <b/>
            <sz val="8"/>
            <rFont val="Tahoma"/>
            <family val="2"/>
          </rPr>
          <t xml:space="preserve">There is a significant difference between this cell and the following
</t>
        </r>
        <r>
          <rPr>
            <sz val="8"/>
            <rFont val="Tahoma"/>
            <family val="2"/>
          </rPr>
          <t>The endorsement would have no effect</t>
        </r>
      </text>
    </comment>
    <comment ref="CF187" authorId="0" shapeId="0" xr:uid="{75AEAC3C-3D3A-4762-AF94-558BAE26FC04}">
      <text>
        <r>
          <rPr>
            <b/>
            <sz val="8"/>
            <rFont val="Tahoma"/>
            <family val="2"/>
          </rPr>
          <t xml:space="preserve">There is a significant difference between this cell and the following
</t>
        </r>
        <r>
          <rPr>
            <sz val="8"/>
            <rFont val="Tahoma"/>
            <family val="2"/>
          </rPr>
          <t>Less likely</t>
        </r>
      </text>
    </comment>
    <comment ref="CI187" authorId="0" shapeId="0" xr:uid="{7C9E5198-F601-4DB4-A82D-3947BB6C449D}">
      <text>
        <r>
          <rPr>
            <b/>
            <sz val="8"/>
            <rFont val="Tahoma"/>
            <family val="2"/>
          </rPr>
          <t xml:space="preserve">There is a significant difference between this cell and the following
</t>
        </r>
        <r>
          <rPr>
            <sz val="8"/>
            <rFont val="Tahoma"/>
            <family val="2"/>
          </rPr>
          <t>Neither support nor oppose</t>
        </r>
      </text>
    </comment>
    <comment ref="CJ187" authorId="0" shapeId="0" xr:uid="{5B5990DC-1B94-49A8-B311-38B06AD0B751}">
      <text>
        <r>
          <rPr>
            <b/>
            <sz val="8"/>
            <rFont val="Tahoma"/>
            <family val="2"/>
          </rPr>
          <t xml:space="preserve">There is a significant difference between this cell and the following
</t>
        </r>
        <r>
          <rPr>
            <sz val="8"/>
            <rFont val="Tahoma"/>
            <family val="2"/>
          </rPr>
          <t>Total oppose</t>
        </r>
      </text>
    </comment>
    <comment ref="CM187" authorId="0" shapeId="0" xr:uid="{30896B42-8ED6-45EB-8616-29D234762EAA}">
      <text>
        <r>
          <rPr>
            <b/>
            <sz val="8"/>
            <rFont val="Tahoma"/>
            <family val="2"/>
          </rPr>
          <t xml:space="preserve">There is a significant difference between this cell and the following
</t>
        </r>
        <r>
          <rPr>
            <sz val="8"/>
            <rFont val="Tahoma"/>
            <family val="2"/>
          </rPr>
          <t>No, there should not be a limit</t>
        </r>
      </text>
    </comment>
    <comment ref="CN187" authorId="0" shapeId="0" xr:uid="{139BBFA5-71AE-4A57-8DA8-946CECC5F275}">
      <text>
        <r>
          <rPr>
            <b/>
            <sz val="8"/>
            <rFont val="Tahoma"/>
            <family val="2"/>
          </rPr>
          <t xml:space="preserve">There is a significant difference between this cell and the following
</t>
        </r>
        <r>
          <rPr>
            <sz val="8"/>
            <rFont val="Tahoma"/>
            <family val="2"/>
          </rPr>
          <t>Yes, there should be a limit</t>
        </r>
      </text>
    </comment>
    <comment ref="D188" authorId="0" shapeId="0" xr:uid="{AC3247CA-1186-44EC-940D-28E4A754924E}">
      <text>
        <r>
          <rPr>
            <b/>
            <sz val="8"/>
            <rFont val="Tahoma"/>
            <family val="2"/>
          </rPr>
          <t xml:space="preserve">There is a significant difference between this cell and the following
</t>
        </r>
        <r>
          <rPr>
            <sz val="8"/>
            <rFont val="Tahoma"/>
            <family val="2"/>
          </rPr>
          <t>No, I never participated</t>
        </r>
      </text>
    </comment>
    <comment ref="E188" authorId="0" shapeId="0" xr:uid="{795F7E10-8429-442F-8F2A-5245DC81663B}">
      <text>
        <r>
          <rPr>
            <b/>
            <sz val="8"/>
            <rFont val="Tahoma"/>
            <family val="2"/>
          </rPr>
          <t xml:space="preserve">There is a significant difference between this cell and the following
</t>
        </r>
        <r>
          <rPr>
            <sz val="8"/>
            <rFont val="Tahoma"/>
            <family val="2"/>
          </rPr>
          <t>No, I never participated</t>
        </r>
      </text>
    </comment>
    <comment ref="F188" authorId="0" shapeId="0" xr:uid="{38BD40EB-0E98-44E1-80F2-9EE0EA424F43}">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I188" authorId="0" shapeId="0" xr:uid="{9F24BB14-65B0-433B-B506-D730528537F4}">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J188" authorId="0" shapeId="0" xr:uid="{3799C5FF-9718-40EA-AF4E-C64D7F7D81D3}">
      <text>
        <r>
          <rPr>
            <b/>
            <sz val="8"/>
            <rFont val="Tahoma"/>
            <family val="2"/>
          </rPr>
          <t xml:space="preserve">There is a significant difference between this cell and the following
</t>
        </r>
        <r>
          <rPr>
            <sz val="8"/>
            <rFont val="Tahoma"/>
            <family val="2"/>
          </rPr>
          <t>Yes, I have a partner or close family member who participated in the past</t>
        </r>
      </text>
    </comment>
    <comment ref="O188" authorId="0" shapeId="0" xr:uid="{0B2A5D0A-291B-4E3F-909A-C0B8AAEA246E}">
      <text>
        <r>
          <rPr>
            <b/>
            <sz val="8"/>
            <rFont val="Tahoma"/>
            <family val="2"/>
          </rPr>
          <t xml:space="preserve">There is a significant difference between this cell and the following
</t>
        </r>
        <r>
          <rPr>
            <sz val="8"/>
            <rFont val="Tahoma"/>
            <family val="2"/>
          </rPr>
          <t>Some/A little</t>
        </r>
      </text>
    </comment>
    <comment ref="P188" authorId="0" shapeId="0" xr:uid="{4EF5951C-6734-4096-894B-DBEEF4229DA1}">
      <text>
        <r>
          <rPr>
            <b/>
            <sz val="8"/>
            <rFont val="Tahoma"/>
            <family val="2"/>
          </rPr>
          <t xml:space="preserve">There is a significant difference between this cell and the following
</t>
        </r>
        <r>
          <rPr>
            <sz val="8"/>
            <rFont val="Tahoma"/>
            <family val="2"/>
          </rPr>
          <t>A great deal/A moderate amount</t>
        </r>
      </text>
    </comment>
    <comment ref="S188" authorId="0" shapeId="0" xr:uid="{72861E5A-FFFA-4E21-BADC-F4113F0EB056}">
      <text>
        <r>
          <rPr>
            <b/>
            <sz val="8"/>
            <rFont val="Tahoma"/>
            <family val="2"/>
          </rPr>
          <t xml:space="preserve">There is a significant difference between this cell and the following
</t>
        </r>
        <r>
          <rPr>
            <sz val="8"/>
            <rFont val="Tahoma"/>
            <family val="2"/>
          </rPr>
          <t>Unsure</t>
        </r>
      </text>
    </comment>
    <comment ref="T188" authorId="0" shapeId="0" xr:uid="{4F21B5BD-9CDE-457F-89AD-8A1EA673CFBD}">
      <text>
        <r>
          <rPr>
            <b/>
            <sz val="8"/>
            <rFont val="Tahoma"/>
            <family val="2"/>
          </rPr>
          <t xml:space="preserve">There is a significant difference between this cell and the following
</t>
        </r>
        <r>
          <rPr>
            <sz val="8"/>
            <rFont val="Tahoma"/>
            <family val="2"/>
          </rPr>
          <t>Unsure</t>
        </r>
      </text>
    </comment>
    <comment ref="V188" authorId="0" shapeId="0" xr:uid="{9E33389F-5F1D-4D79-B5D4-5728F83644C3}">
      <text>
        <r>
          <rPr>
            <b/>
            <sz val="8"/>
            <rFont val="Tahoma"/>
            <family val="2"/>
          </rPr>
          <t xml:space="preserve">There is a significant difference between this cell and the following
</t>
        </r>
        <r>
          <rPr>
            <sz val="8"/>
            <rFont val="Tahoma"/>
            <family val="2"/>
          </rPr>
          <t>Total agree
Total disagree</t>
        </r>
      </text>
    </comment>
    <comment ref="X188" authorId="0" shapeId="0" xr:uid="{8630A19B-294A-40D0-BA0F-62D864A4CF80}">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t>
        </r>
      </text>
    </comment>
    <comment ref="Y188" authorId="0" shapeId="0" xr:uid="{D11924AF-82B1-4156-80FA-BA82425E8732}">
      <text>
        <r>
          <rPr>
            <b/>
            <sz val="8"/>
            <rFont val="Tahoma"/>
            <family val="2"/>
          </rPr>
          <t xml:space="preserve">There is a significant difference between this cell and the following
</t>
        </r>
        <r>
          <rPr>
            <sz val="8"/>
            <rFont val="Tahoma"/>
            <family val="2"/>
          </rPr>
          <t>I view college sports more favorably</t>
        </r>
      </text>
    </comment>
    <comment ref="Z188" authorId="0" shapeId="0" xr:uid="{DFB3CA98-29C2-45C1-BC80-C9EF4F94AEBF}">
      <text>
        <r>
          <rPr>
            <b/>
            <sz val="8"/>
            <rFont val="Tahoma"/>
            <family val="2"/>
          </rPr>
          <t xml:space="preserve">There is a significant difference between this cell and the following
</t>
        </r>
        <r>
          <rPr>
            <sz val="8"/>
            <rFont val="Tahoma"/>
            <family val="2"/>
          </rPr>
          <t>I view college sports more favorably</t>
        </r>
      </text>
    </comment>
    <comment ref="AC188" authorId="0" shapeId="0" xr:uid="{087F34ED-0B8C-40C9-8C38-0545A9AAF325}">
      <text>
        <r>
          <rPr>
            <b/>
            <sz val="8"/>
            <rFont val="Tahoma"/>
            <family val="2"/>
          </rPr>
          <t xml:space="preserve">There is a significant difference between this cell and the following
</t>
        </r>
        <r>
          <rPr>
            <sz val="8"/>
            <rFont val="Tahoma"/>
            <family val="2"/>
          </rPr>
          <t>I will watch the same amount of college sports</t>
        </r>
      </text>
    </comment>
    <comment ref="AE188" authorId="0" shapeId="0" xr:uid="{F25DD032-BDF3-433F-B95C-266D8167EA13}">
      <text>
        <r>
          <rPr>
            <b/>
            <sz val="8"/>
            <rFont val="Tahoma"/>
            <family val="2"/>
          </rPr>
          <t xml:space="preserve">There is a significant difference between this cell and the following
</t>
        </r>
        <r>
          <rPr>
            <sz val="8"/>
            <rFont val="Tahoma"/>
            <family val="2"/>
          </rPr>
          <t>I watch college sports more</t>
        </r>
      </text>
    </comment>
    <comment ref="AI188" authorId="0" shapeId="0" xr:uid="{C31A8531-CF52-41D7-AC01-E1F8C041A154}">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t>
        </r>
      </text>
    </comment>
    <comment ref="AJ188" authorId="0" shapeId="0" xr:uid="{E45D62E4-AEBE-4170-BEAC-39B97B895D53}">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t>
        </r>
      </text>
    </comment>
    <comment ref="AK188" authorId="0" shapeId="0" xr:uid="{ED849DD7-330C-421A-9F51-4D9E18908D78}">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t>
        </r>
      </text>
    </comment>
    <comment ref="AN188" authorId="0" shapeId="0" xr:uid="{DE349C32-F513-4DD6-82C2-881869072B52}">
      <text>
        <r>
          <rPr>
            <b/>
            <sz val="8"/>
            <rFont val="Tahoma"/>
            <family val="2"/>
          </rPr>
          <t xml:space="preserve">There is a significant difference between this cell and the following
</t>
        </r>
        <r>
          <rPr>
            <sz val="8"/>
            <rFont val="Tahoma"/>
            <family val="2"/>
          </rPr>
          <t>Unsure</t>
        </r>
      </text>
    </comment>
    <comment ref="AO188" authorId="0" shapeId="0" xr:uid="{E3F9C150-6B48-4224-98D7-82D94E7B38BA}">
      <text>
        <r>
          <rPr>
            <b/>
            <sz val="8"/>
            <rFont val="Tahoma"/>
            <family val="2"/>
          </rPr>
          <t xml:space="preserve">There is a significant difference between this cell and the following
</t>
        </r>
        <r>
          <rPr>
            <sz val="8"/>
            <rFont val="Tahoma"/>
            <family val="2"/>
          </rPr>
          <t>Unsure</t>
        </r>
      </text>
    </comment>
    <comment ref="AP188" authorId="0" shapeId="0" xr:uid="{F8E55CE8-89CB-43F5-B17B-1F4CDBB32305}">
      <text>
        <r>
          <rPr>
            <b/>
            <sz val="8"/>
            <rFont val="Tahoma"/>
            <family val="2"/>
          </rPr>
          <t xml:space="preserve">There is a significant difference between this cell and the following
</t>
        </r>
        <r>
          <rPr>
            <sz val="8"/>
            <rFont val="Tahoma"/>
            <family val="2"/>
          </rPr>
          <t>Yes
No</t>
        </r>
      </text>
    </comment>
    <comment ref="BD188" authorId="0" shapeId="0" xr:uid="{5BCB3495-FAAE-43C7-B0F1-D64E1715240B}">
      <text>
        <r>
          <rPr>
            <b/>
            <sz val="8"/>
            <rFont val="Tahoma"/>
            <family val="2"/>
          </rPr>
          <t xml:space="preserve">There is a significant difference between this cell and the following
</t>
        </r>
        <r>
          <rPr>
            <sz val="8"/>
            <rFont val="Tahoma"/>
            <family val="2"/>
          </rPr>
          <t>No</t>
        </r>
      </text>
    </comment>
    <comment ref="BE188" authorId="0" shapeId="0" xr:uid="{6B09E2BA-5C7A-47B4-81F3-AAC3AB2F6BF1}">
      <text>
        <r>
          <rPr>
            <b/>
            <sz val="8"/>
            <rFont val="Tahoma"/>
            <family val="2"/>
          </rPr>
          <t xml:space="preserve">There is a significant difference between this cell and the following
</t>
        </r>
        <r>
          <rPr>
            <sz val="8"/>
            <rFont val="Tahoma"/>
            <family val="2"/>
          </rPr>
          <t>Yes</t>
        </r>
      </text>
    </comment>
    <comment ref="BQ188" authorId="0" shapeId="0" xr:uid="{F284699B-E440-4CDE-85D0-167BC3EBA199}">
      <text>
        <r>
          <rPr>
            <b/>
            <sz val="8"/>
            <rFont val="Tahoma"/>
            <family val="2"/>
          </rPr>
          <t xml:space="preserve">There is a significant difference between this cell and the following
</t>
        </r>
        <r>
          <rPr>
            <sz val="8"/>
            <rFont val="Tahoma"/>
            <family val="2"/>
          </rPr>
          <t>All colleges and universities should agree to the same set of rules</t>
        </r>
      </text>
    </comment>
    <comment ref="BR188" authorId="0" shapeId="0" xr:uid="{BA9C7908-870D-4D76-93EC-01C66E986D7B}">
      <text>
        <r>
          <rPr>
            <b/>
            <sz val="8"/>
            <rFont val="Tahoma"/>
            <family val="2"/>
          </rPr>
          <t xml:space="preserve">There is a significant difference between this cell and the following
</t>
        </r>
        <r>
          <rPr>
            <sz val="8"/>
            <rFont val="Tahoma"/>
            <family val="2"/>
          </rPr>
          <t>All colleges and universities should be allowed to set their own rules</t>
        </r>
      </text>
    </comment>
    <comment ref="BU188" authorId="0" shapeId="0" xr:uid="{03816EBB-E272-4EAA-9C1C-DBF8D0000071}">
      <text>
        <r>
          <rPr>
            <b/>
            <sz val="8"/>
            <rFont val="Tahoma"/>
            <family val="2"/>
          </rPr>
          <t xml:space="preserve">There is a significant difference between this cell and the following
</t>
        </r>
        <r>
          <rPr>
            <sz val="8"/>
            <rFont val="Tahoma"/>
            <family val="2"/>
          </rPr>
          <t>The NCAA</t>
        </r>
      </text>
    </comment>
    <comment ref="BV188" authorId="0" shapeId="0" xr:uid="{AA6B893A-B9AD-4162-ABA8-6CAE435C78BD}">
      <text>
        <r>
          <rPr>
            <b/>
            <sz val="8"/>
            <rFont val="Tahoma"/>
            <family val="2"/>
          </rPr>
          <t xml:space="preserve">There is a significant difference between this cell and the following
</t>
        </r>
        <r>
          <rPr>
            <sz val="8"/>
            <rFont val="Tahoma"/>
            <family val="2"/>
          </rPr>
          <t>The athlete’s college or university</t>
        </r>
      </text>
    </comment>
    <comment ref="BZ188" authorId="0" shapeId="0" xr:uid="{BCCFE76D-C3AB-4264-AFD3-53D6CB92794C}">
      <text>
        <r>
          <rPr>
            <b/>
            <sz val="8"/>
            <rFont val="Tahoma"/>
            <family val="2"/>
          </rPr>
          <t xml:space="preserve">There is a significant difference between this cell and the following
</t>
        </r>
        <r>
          <rPr>
            <sz val="8"/>
            <rFont val="Tahoma"/>
            <family val="2"/>
          </rPr>
          <t>No, I have not</t>
        </r>
      </text>
    </comment>
    <comment ref="CA188" authorId="0" shapeId="0" xr:uid="{CC064728-1AE2-4789-ADFB-8F6234544021}">
      <text>
        <r>
          <rPr>
            <b/>
            <sz val="8"/>
            <rFont val="Tahoma"/>
            <family val="2"/>
          </rPr>
          <t xml:space="preserve">There is a significant difference between this cell and the following
</t>
        </r>
        <r>
          <rPr>
            <sz val="8"/>
            <rFont val="Tahoma"/>
            <family val="2"/>
          </rPr>
          <t>Yes, I have</t>
        </r>
      </text>
    </comment>
    <comment ref="CD188" authorId="0" shapeId="0" xr:uid="{ED7157C8-DD79-4206-A58E-8371C389BF69}">
      <text>
        <r>
          <rPr>
            <b/>
            <sz val="8"/>
            <rFont val="Tahoma"/>
            <family val="2"/>
          </rPr>
          <t xml:space="preserve">There is a significant difference between this cell and the following
</t>
        </r>
        <r>
          <rPr>
            <sz val="8"/>
            <rFont val="Tahoma"/>
            <family val="2"/>
          </rPr>
          <t>The endorsement would have no effect</t>
        </r>
      </text>
    </comment>
    <comment ref="CE188" authorId="0" shapeId="0" xr:uid="{8EB5F9E9-B22F-4B40-91B9-56CD35DD54ED}">
      <text>
        <r>
          <rPr>
            <b/>
            <sz val="8"/>
            <rFont val="Tahoma"/>
            <family val="2"/>
          </rPr>
          <t xml:space="preserve">There is a significant difference between this cell and the following
</t>
        </r>
        <r>
          <rPr>
            <sz val="8"/>
            <rFont val="Tahoma"/>
            <family val="2"/>
          </rPr>
          <t>The endorsement would have no effect</t>
        </r>
      </text>
    </comment>
    <comment ref="CF188" authorId="0" shapeId="0" xr:uid="{BC3056DB-969E-46B2-86A5-31B082394C1F}">
      <text>
        <r>
          <rPr>
            <b/>
            <sz val="8"/>
            <rFont val="Tahoma"/>
            <family val="2"/>
          </rPr>
          <t xml:space="preserve">There is a significant difference between this cell and the following
</t>
        </r>
        <r>
          <rPr>
            <sz val="8"/>
            <rFont val="Tahoma"/>
            <family val="2"/>
          </rPr>
          <t>More likely
Less likely</t>
        </r>
      </text>
    </comment>
    <comment ref="CH188" authorId="0" shapeId="0" xr:uid="{E6FB9879-A2FF-4577-AEE8-095155847876}">
      <text>
        <r>
          <rPr>
            <b/>
            <sz val="8"/>
            <rFont val="Tahoma"/>
            <family val="2"/>
          </rPr>
          <t xml:space="preserve">There is a significant difference between this cell and the following
</t>
        </r>
        <r>
          <rPr>
            <sz val="8"/>
            <rFont val="Tahoma"/>
            <family val="2"/>
          </rPr>
          <t>Total oppose</t>
        </r>
      </text>
    </comment>
    <comment ref="CI188" authorId="0" shapeId="0" xr:uid="{63567050-EBB2-440D-B2BE-A92EC4E534D4}">
      <text>
        <r>
          <rPr>
            <b/>
            <sz val="8"/>
            <rFont val="Tahoma"/>
            <family val="2"/>
          </rPr>
          <t xml:space="preserve">There is a significant difference between this cell and the following
</t>
        </r>
        <r>
          <rPr>
            <sz val="8"/>
            <rFont val="Tahoma"/>
            <family val="2"/>
          </rPr>
          <t>Total support</t>
        </r>
      </text>
    </comment>
    <comment ref="A189" authorId="0" shapeId="0" xr:uid="{5230DC9B-9245-4938-918B-EC543339C802}">
      <text>
        <r>
          <rPr>
            <b/>
            <sz val="8"/>
            <rFont val="Tahoma"/>
            <family val="2"/>
          </rPr>
          <t>Column %: No testing done - table smaller than 2x2</t>
        </r>
      </text>
    </comment>
    <comment ref="D189" authorId="0" shapeId="0" xr:uid="{C1D864DF-310A-42D5-A4B5-6FFC29EE6CA2}">
      <text>
        <r>
          <rPr>
            <b/>
            <sz val="8"/>
            <rFont val="Tahoma"/>
            <family val="2"/>
          </rPr>
          <t>Column %: There is a significant relationship between the Column Variable(s) and this Row Variable</t>
        </r>
      </text>
    </comment>
    <comment ref="H189" authorId="0" shapeId="0" xr:uid="{87A0886A-F903-4861-8CAE-92687DAF9671}">
      <text>
        <r>
          <rPr>
            <b/>
            <sz val="8"/>
            <rFont val="Tahoma"/>
            <family val="2"/>
          </rPr>
          <t>Column %: There is a significant relationship between the Column Variable(s) and this Row Variable</t>
        </r>
      </text>
    </comment>
    <comment ref="L189" authorId="0" shapeId="0" xr:uid="{BBA0A17C-F96C-4C58-9D47-72D8F71EBBFD}">
      <text>
        <r>
          <rPr>
            <b/>
            <sz val="8"/>
            <rFont val="Tahoma"/>
            <family val="2"/>
          </rPr>
          <t>Column %: There is a significant relationship between the Column Variable(s) and this Row Variable</t>
        </r>
      </text>
    </comment>
    <comment ref="O189" authorId="0" shapeId="0" xr:uid="{9A0A80FA-B5A4-491E-B466-8B16279ED5C9}">
      <text>
        <r>
          <rPr>
            <b/>
            <sz val="8"/>
            <rFont val="Tahoma"/>
            <family val="2"/>
          </rPr>
          <t>Column %: There is no significant relationship between the Column Variable(s) and this Row Variable</t>
        </r>
      </text>
    </comment>
    <comment ref="S189" authorId="0" shapeId="0" xr:uid="{928A6981-A52D-4FE9-9121-B25ABB0EA1FF}">
      <text>
        <r>
          <rPr>
            <b/>
            <sz val="8"/>
            <rFont val="Tahoma"/>
            <family val="2"/>
          </rPr>
          <t>Column %: There is no significant relationship between the Column Variable(s) and this Row Variable</t>
        </r>
      </text>
    </comment>
    <comment ref="X189" authorId="0" shapeId="0" xr:uid="{232E42F2-5B6A-4112-A6E0-18699B5BDB29}">
      <text>
        <r>
          <rPr>
            <b/>
            <sz val="8"/>
            <rFont val="Tahoma"/>
            <family val="2"/>
          </rPr>
          <t>Column %: There is a significant relationship between the Column Variable(s) and this Row Variable</t>
        </r>
      </text>
    </comment>
    <comment ref="AC189" authorId="0" shapeId="0" xr:uid="{B20EE54E-1EE0-4983-8BD1-EABCB9A6288A}">
      <text>
        <r>
          <rPr>
            <b/>
            <sz val="8"/>
            <rFont val="Tahoma"/>
            <family val="2"/>
          </rPr>
          <t>Column %: There is a significant relationship between the Column Variable(s) and this Row Variable</t>
        </r>
      </text>
    </comment>
    <comment ref="AI189" authorId="0" shapeId="0" xr:uid="{35FF8C15-08FC-45CF-BD77-F37BA67BB612}">
      <text>
        <r>
          <rPr>
            <b/>
            <sz val="8"/>
            <rFont val="Tahoma"/>
            <family val="2"/>
          </rPr>
          <t>Column %: There is a significant relationship between the Column Variable(s) and this Row Variable</t>
        </r>
      </text>
    </comment>
    <comment ref="AN189" authorId="0" shapeId="0" xr:uid="{A207FF9B-3A38-453A-A631-E18A2FA53C96}">
      <text>
        <r>
          <rPr>
            <b/>
            <sz val="8"/>
            <rFont val="Tahoma"/>
            <family val="2"/>
          </rPr>
          <t>Column %: There is a significant relationship between the Column Variable(s) and this Row Variable</t>
        </r>
      </text>
    </comment>
    <comment ref="AR189" authorId="0" shapeId="0" xr:uid="{D3E6BD9E-C09E-4E15-9D86-EFB353BD3F18}">
      <text>
        <r>
          <rPr>
            <b/>
            <sz val="8"/>
            <rFont val="Tahoma"/>
            <family val="2"/>
          </rPr>
          <t>Column %: There is no significant relationship between the Column Variable(s) and this Row Variable</t>
        </r>
      </text>
    </comment>
    <comment ref="AV189" authorId="0" shapeId="0" xr:uid="{2333AD90-2529-41B9-8F3C-B653EA7ED1FA}">
      <text>
        <r>
          <rPr>
            <b/>
            <sz val="8"/>
            <rFont val="Tahoma"/>
            <family val="2"/>
          </rPr>
          <t>Column %: There is no significant relationship between the Column Variable(s) and this Row Variable</t>
        </r>
      </text>
    </comment>
    <comment ref="AZ189" authorId="0" shapeId="0" xr:uid="{14A0F90D-DFB4-4348-AADC-6F5483244742}">
      <text>
        <r>
          <rPr>
            <b/>
            <sz val="8"/>
            <rFont val="Tahoma"/>
            <family val="2"/>
          </rPr>
          <t>Column %: There is no significant relationship between the Column Variable(s) and this Row Variable</t>
        </r>
      </text>
    </comment>
    <comment ref="BD189" authorId="0" shapeId="0" xr:uid="{329B85BF-1B4F-4EC1-9FE0-023299F7DDCF}">
      <text>
        <r>
          <rPr>
            <b/>
            <sz val="8"/>
            <rFont val="Tahoma"/>
            <family val="2"/>
          </rPr>
          <t>Column %: There is a significant relationship between the Column Variable(s) and this Row Variable</t>
        </r>
      </text>
    </comment>
    <comment ref="BH189" authorId="0" shapeId="0" xr:uid="{362CEC3C-E13F-4C1B-88EE-7EA60AF81005}">
      <text>
        <r>
          <rPr>
            <b/>
            <sz val="8"/>
            <rFont val="Tahoma"/>
            <family val="2"/>
          </rPr>
          <t>Column %: There is no significant relationship between the Column Variable(s) and this Row Variable</t>
        </r>
      </text>
    </comment>
    <comment ref="BL189" authorId="0" shapeId="0" xr:uid="{F7DDDDD2-B67B-483D-AF99-C235C218CE0F}">
      <text>
        <r>
          <rPr>
            <b/>
            <sz val="8"/>
            <rFont val="Tahoma"/>
            <family val="2"/>
          </rPr>
          <t>Column %: There is no significant relationship between the Column Variable(s) and this Row Variable</t>
        </r>
      </text>
    </comment>
    <comment ref="BQ189" authorId="0" shapeId="0" xr:uid="{113444B4-5CCF-49E3-B10D-AB452D5BDE20}">
      <text>
        <r>
          <rPr>
            <b/>
            <sz val="8"/>
            <rFont val="Tahoma"/>
            <family val="2"/>
          </rPr>
          <t>Column %: There is no significant relationship between the Column Variable(s) and this Row Variable</t>
        </r>
      </text>
    </comment>
    <comment ref="BU189" authorId="0" shapeId="0" xr:uid="{D6D0EE8C-1414-4C5F-B483-30828FB85DDD}">
      <text>
        <r>
          <rPr>
            <b/>
            <sz val="8"/>
            <rFont val="Tahoma"/>
            <family val="2"/>
          </rPr>
          <t>Column %: There is no significant relationship between the Column Variable(s) and this Row Variable</t>
        </r>
      </text>
    </comment>
    <comment ref="BZ189" authorId="0" shapeId="0" xr:uid="{CD4E2679-4F54-4A7A-A4BB-6C3F5DA6D403}">
      <text>
        <r>
          <rPr>
            <b/>
            <sz val="8"/>
            <rFont val="Tahoma"/>
            <family val="2"/>
          </rPr>
          <t>Column %: There is a significant relationship between the Column Variable(s) and this Row Variable</t>
        </r>
      </text>
    </comment>
    <comment ref="CD189" authorId="0" shapeId="0" xr:uid="{F2FAEA0F-D4B7-4964-AB97-4BABA7659496}">
      <text>
        <r>
          <rPr>
            <b/>
            <sz val="8"/>
            <rFont val="Tahoma"/>
            <family val="2"/>
          </rPr>
          <t>Column %: There is a significant relationship between the Column Variable(s) and this Row Variable</t>
        </r>
      </text>
    </comment>
    <comment ref="CH189" authorId="0" shapeId="0" xr:uid="{FAC9CEF0-9D9C-4AFB-8F35-AF170D8929B7}">
      <text>
        <r>
          <rPr>
            <b/>
            <sz val="8"/>
            <rFont val="Tahoma"/>
            <family val="2"/>
          </rPr>
          <t>Column %: There is a significant relationship between the Column Variable(s) and this Row Variable</t>
        </r>
      </text>
    </comment>
    <comment ref="CM189" authorId="0" shapeId="0" xr:uid="{A1E13825-B188-48A1-9598-21B6C9890363}">
      <text>
        <r>
          <rPr>
            <b/>
            <sz val="8"/>
            <rFont val="Tahoma"/>
            <family val="2"/>
          </rPr>
          <t>Column %: There is no significant relationship between the Column Variable(s) and this Row Variable</t>
        </r>
      </text>
    </comment>
    <comment ref="CQ189" authorId="0" shapeId="0" xr:uid="{021D75C3-239D-49D8-9C48-19FE74D31B2F}">
      <text>
        <r>
          <rPr>
            <b/>
            <sz val="8"/>
            <rFont val="Tahoma"/>
            <family val="2"/>
          </rPr>
          <t>Column %: There is a significant relationship between the Column Variable(s) and this Row Variable</t>
        </r>
      </text>
    </comment>
    <comment ref="D191" authorId="0" shapeId="0" xr:uid="{F186284D-44F1-436C-8A8A-C2B881C011A2}">
      <text>
        <r>
          <rPr>
            <b/>
            <sz val="8"/>
            <rFont val="Tahoma"/>
            <family val="2"/>
          </rPr>
          <t xml:space="preserve">There is a significant difference between this cell and the following
</t>
        </r>
        <r>
          <rPr>
            <sz val="8"/>
            <rFont val="Tahoma"/>
            <family val="2"/>
          </rPr>
          <t>No, I never participated</t>
        </r>
      </text>
    </comment>
    <comment ref="E191" authorId="0" shapeId="0" xr:uid="{FF58E9BE-532C-4E8A-826A-95432E7526D2}">
      <text>
        <r>
          <rPr>
            <b/>
            <sz val="8"/>
            <rFont val="Tahoma"/>
            <family val="2"/>
          </rPr>
          <t xml:space="preserve">There is a significant difference between this cell and the following
</t>
        </r>
        <r>
          <rPr>
            <sz val="8"/>
            <rFont val="Tahoma"/>
            <family val="2"/>
          </rPr>
          <t>No, I never participated</t>
        </r>
      </text>
    </comment>
    <comment ref="F191" authorId="0" shapeId="0" xr:uid="{B87BEDE2-912F-481F-A60F-7781A1C92309}">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191" authorId="0" shapeId="0" xr:uid="{7C2A9BD0-E3AC-4575-8886-89B21E40636E}">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I191" authorId="0" shapeId="0" xr:uid="{6B04BF4C-85B6-496D-A69E-C350AF4AA68F}">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J191" authorId="0" shapeId="0" xr:uid="{1A553D18-7AD6-4C8C-9C1F-576BED297B54}">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O191" authorId="0" shapeId="0" xr:uid="{29A74337-7816-4BED-9D8D-68B74CA77D59}">
      <text>
        <r>
          <rPr>
            <b/>
            <sz val="8"/>
            <rFont val="Tahoma"/>
            <family val="2"/>
          </rPr>
          <t xml:space="preserve">There is a significant difference between this cell and the following
</t>
        </r>
        <r>
          <rPr>
            <sz val="8"/>
            <rFont val="Tahoma"/>
            <family val="2"/>
          </rPr>
          <t>Some/A little</t>
        </r>
      </text>
    </comment>
    <comment ref="P191" authorId="0" shapeId="0" xr:uid="{9AF73565-BD41-461D-A280-41FE8D249C4A}">
      <text>
        <r>
          <rPr>
            <b/>
            <sz val="8"/>
            <rFont val="Tahoma"/>
            <family val="2"/>
          </rPr>
          <t xml:space="preserve">There is a significant difference between this cell and the following
</t>
        </r>
        <r>
          <rPr>
            <sz val="8"/>
            <rFont val="Tahoma"/>
            <family val="2"/>
          </rPr>
          <t>A great deal/A moderate amount</t>
        </r>
      </text>
    </comment>
    <comment ref="Y191" authorId="0" shapeId="0" xr:uid="{93D4F6B8-A10B-4A24-AAB5-66AA3D71A7E8}">
      <text>
        <r>
          <rPr>
            <b/>
            <sz val="8"/>
            <rFont val="Tahoma"/>
            <family val="2"/>
          </rPr>
          <t xml:space="preserve">There is a significant difference between this cell and the following
</t>
        </r>
        <r>
          <rPr>
            <sz val="8"/>
            <rFont val="Tahoma"/>
            <family val="2"/>
          </rPr>
          <t>The rule change has no effect on my opinion of college sports</t>
        </r>
      </text>
    </comment>
    <comment ref="Z191" authorId="0" shapeId="0" xr:uid="{207B264D-DB58-4063-8D8A-DD3763C5E51C}">
      <text>
        <r>
          <rPr>
            <b/>
            <sz val="8"/>
            <rFont val="Tahoma"/>
            <family val="2"/>
          </rPr>
          <t xml:space="preserve">There is a significant difference between this cell and the following
</t>
        </r>
        <r>
          <rPr>
            <sz val="8"/>
            <rFont val="Tahoma"/>
            <family val="2"/>
          </rPr>
          <t>I view college sports less favorably
I am unsure if it has affected my opinion of college sports</t>
        </r>
      </text>
    </comment>
    <comment ref="AA191" authorId="0" shapeId="0" xr:uid="{98696B10-C367-4228-9A60-8D42EEEFB12C}">
      <text>
        <r>
          <rPr>
            <b/>
            <sz val="8"/>
            <rFont val="Tahoma"/>
            <family val="2"/>
          </rPr>
          <t xml:space="preserve">There is a significant difference between this cell and the following
</t>
        </r>
        <r>
          <rPr>
            <sz val="8"/>
            <rFont val="Tahoma"/>
            <family val="2"/>
          </rPr>
          <t>The rule change has no effect on my opinion of college sports</t>
        </r>
      </text>
    </comment>
    <comment ref="AC191" authorId="0" shapeId="0" xr:uid="{FF449F88-AA3B-427F-A4B1-FD1BDF50691F}">
      <text>
        <r>
          <rPr>
            <b/>
            <sz val="8"/>
            <rFont val="Tahoma"/>
            <family val="2"/>
          </rPr>
          <t xml:space="preserve">There is a significant difference between this cell and the following
</t>
        </r>
        <r>
          <rPr>
            <sz val="8"/>
            <rFont val="Tahoma"/>
            <family val="2"/>
          </rPr>
          <t>I will watch the same amount of college sports
I am unsure if it has affected my viewing habits</t>
        </r>
      </text>
    </comment>
    <comment ref="AD191" authorId="0" shapeId="0" xr:uid="{34DCD8B9-7F3A-46B8-95B5-0EE70A91F1F8}">
      <text>
        <r>
          <rPr>
            <b/>
            <sz val="8"/>
            <rFont val="Tahoma"/>
            <family val="2"/>
          </rPr>
          <t xml:space="preserve">There is a significant difference between this cell and the following
</t>
        </r>
        <r>
          <rPr>
            <sz val="8"/>
            <rFont val="Tahoma"/>
            <family val="2"/>
          </rPr>
          <t>I will watch the same amount of college sports
I am unsure if it has affected my viewing habits</t>
        </r>
      </text>
    </comment>
    <comment ref="AE191" authorId="0" shapeId="0" xr:uid="{59525118-6098-442E-8060-D611431FF9FE}">
      <text>
        <r>
          <rPr>
            <b/>
            <sz val="8"/>
            <rFont val="Tahoma"/>
            <family val="2"/>
          </rPr>
          <t xml:space="preserve">There is a significant difference between this cell and the following
</t>
        </r>
        <r>
          <rPr>
            <sz val="8"/>
            <rFont val="Tahoma"/>
            <family val="2"/>
          </rPr>
          <t>I watch college sports more
I watch college sports less</t>
        </r>
      </text>
    </comment>
    <comment ref="AG191" authorId="0" shapeId="0" xr:uid="{5437F6AB-2236-480F-B5C8-39C8A6376B05}">
      <text>
        <r>
          <rPr>
            <b/>
            <sz val="8"/>
            <rFont val="Tahoma"/>
            <family val="2"/>
          </rPr>
          <t xml:space="preserve">There is a significant difference between this cell and the following
</t>
        </r>
        <r>
          <rPr>
            <sz val="8"/>
            <rFont val="Tahoma"/>
            <family val="2"/>
          </rPr>
          <t>I watch college sports more
I watch college sports less</t>
        </r>
      </text>
    </comment>
    <comment ref="AJ191" authorId="0" shapeId="0" xr:uid="{07665B38-2BF4-4EEC-8CD7-39B24BF94FED}">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t>
        </r>
      </text>
    </comment>
    <comment ref="AK191" authorId="0" shapeId="0" xr:uid="{294B91B3-D8B2-4DB8-A4E6-92F348C4AEDF}">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t>
        </r>
      </text>
    </comment>
    <comment ref="AN191" authorId="0" shapeId="0" xr:uid="{E0748A42-3C85-4279-A8B1-FA6F060317F4}">
      <text>
        <r>
          <rPr>
            <b/>
            <sz val="8"/>
            <rFont val="Tahoma"/>
            <family val="2"/>
          </rPr>
          <t xml:space="preserve">There is a significant difference between this cell and the following
</t>
        </r>
        <r>
          <rPr>
            <sz val="8"/>
            <rFont val="Tahoma"/>
            <family val="2"/>
          </rPr>
          <t>No
Unsure</t>
        </r>
      </text>
    </comment>
    <comment ref="AO191" authorId="0" shapeId="0" xr:uid="{5F4D6357-5D45-41D1-9723-E3B2D26542AA}">
      <text>
        <r>
          <rPr>
            <b/>
            <sz val="8"/>
            <rFont val="Tahoma"/>
            <family val="2"/>
          </rPr>
          <t xml:space="preserve">There is a significant difference between this cell and the following
</t>
        </r>
        <r>
          <rPr>
            <sz val="8"/>
            <rFont val="Tahoma"/>
            <family val="2"/>
          </rPr>
          <t>Yes</t>
        </r>
      </text>
    </comment>
    <comment ref="AP191" authorId="0" shapeId="0" xr:uid="{0B5B4119-428C-49E6-8B96-7B0BA6CC9FF5}">
      <text>
        <r>
          <rPr>
            <b/>
            <sz val="8"/>
            <rFont val="Tahoma"/>
            <family val="2"/>
          </rPr>
          <t xml:space="preserve">There is a significant difference between this cell and the following
</t>
        </r>
        <r>
          <rPr>
            <sz val="8"/>
            <rFont val="Tahoma"/>
            <family val="2"/>
          </rPr>
          <t>Yes</t>
        </r>
      </text>
    </comment>
    <comment ref="BD191" authorId="0" shapeId="0" xr:uid="{31587D01-ECAD-455C-8246-02398468C5DC}">
      <text>
        <r>
          <rPr>
            <b/>
            <sz val="8"/>
            <rFont val="Tahoma"/>
            <family val="2"/>
          </rPr>
          <t xml:space="preserve">There is a significant difference between this cell and the following
</t>
        </r>
        <r>
          <rPr>
            <sz val="8"/>
            <rFont val="Tahoma"/>
            <family val="2"/>
          </rPr>
          <t>No
Unsure</t>
        </r>
      </text>
    </comment>
    <comment ref="BE191" authorId="0" shapeId="0" xr:uid="{6EA9C076-69F3-4B23-9A4F-EF08232CF670}">
      <text>
        <r>
          <rPr>
            <b/>
            <sz val="8"/>
            <rFont val="Tahoma"/>
            <family val="2"/>
          </rPr>
          <t xml:space="preserve">There is a significant difference between this cell and the following
</t>
        </r>
        <r>
          <rPr>
            <sz val="8"/>
            <rFont val="Tahoma"/>
            <family val="2"/>
          </rPr>
          <t>Yes</t>
        </r>
      </text>
    </comment>
    <comment ref="BF191" authorId="0" shapeId="0" xr:uid="{B2F0D06C-4B37-42DD-8029-5ED56EBDC23F}">
      <text>
        <r>
          <rPr>
            <b/>
            <sz val="8"/>
            <rFont val="Tahoma"/>
            <family val="2"/>
          </rPr>
          <t xml:space="preserve">There is a significant difference between this cell and the following
</t>
        </r>
        <r>
          <rPr>
            <sz val="8"/>
            <rFont val="Tahoma"/>
            <family val="2"/>
          </rPr>
          <t>Yes</t>
        </r>
      </text>
    </comment>
    <comment ref="BH191" authorId="0" shapeId="0" xr:uid="{F5BBFA5F-8B45-428D-9D47-22038C69956A}">
      <text>
        <r>
          <rPr>
            <b/>
            <sz val="8"/>
            <rFont val="Tahoma"/>
            <family val="2"/>
          </rPr>
          <t xml:space="preserve">There is a significant difference between this cell and the following
</t>
        </r>
        <r>
          <rPr>
            <sz val="8"/>
            <rFont val="Tahoma"/>
            <family val="2"/>
          </rPr>
          <t>Unsure</t>
        </r>
      </text>
    </comment>
    <comment ref="BJ191" authorId="0" shapeId="0" xr:uid="{AB97A0F3-4463-4D26-829A-04D57AF617E1}">
      <text>
        <r>
          <rPr>
            <b/>
            <sz val="8"/>
            <rFont val="Tahoma"/>
            <family val="2"/>
          </rPr>
          <t xml:space="preserve">There is a significant difference between this cell and the following
</t>
        </r>
        <r>
          <rPr>
            <sz val="8"/>
            <rFont val="Tahoma"/>
            <family val="2"/>
          </rPr>
          <t>Yes</t>
        </r>
      </text>
    </comment>
    <comment ref="BL191" authorId="0" shapeId="0" xr:uid="{DB4D7CF9-2719-4FC3-9852-03C25E8E12A3}">
      <text>
        <r>
          <rPr>
            <b/>
            <sz val="8"/>
            <rFont val="Tahoma"/>
            <family val="2"/>
          </rPr>
          <t xml:space="preserve">There is a significant difference between this cell and the following
</t>
        </r>
        <r>
          <rPr>
            <sz val="8"/>
            <rFont val="Tahoma"/>
            <family val="2"/>
          </rPr>
          <t>Total disagree</t>
        </r>
      </text>
    </comment>
    <comment ref="BM191" authorId="0" shapeId="0" xr:uid="{B6C57FE1-A16B-4677-A192-E4E73FCD8F2A}">
      <text>
        <r>
          <rPr>
            <b/>
            <sz val="8"/>
            <rFont val="Tahoma"/>
            <family val="2"/>
          </rPr>
          <t xml:space="preserve">There is a significant difference between this cell and the following
</t>
        </r>
        <r>
          <rPr>
            <sz val="8"/>
            <rFont val="Tahoma"/>
            <family val="2"/>
          </rPr>
          <t>Total argee
Neither agree nor disagree</t>
        </r>
      </text>
    </comment>
    <comment ref="BN191" authorId="0" shapeId="0" xr:uid="{BFF4A0FC-CEBA-4BB3-BBCA-A13792279E04}">
      <text>
        <r>
          <rPr>
            <b/>
            <sz val="8"/>
            <rFont val="Tahoma"/>
            <family val="2"/>
          </rPr>
          <t xml:space="preserve">There is a significant difference between this cell and the following
</t>
        </r>
        <r>
          <rPr>
            <sz val="8"/>
            <rFont val="Tahoma"/>
            <family val="2"/>
          </rPr>
          <t>Total disagree</t>
        </r>
      </text>
    </comment>
    <comment ref="BZ191" authorId="0" shapeId="0" xr:uid="{813E72A2-0125-4835-9F63-F6FF301C18F7}">
      <text>
        <r>
          <rPr>
            <b/>
            <sz val="8"/>
            <rFont val="Tahoma"/>
            <family val="2"/>
          </rPr>
          <t xml:space="preserve">There is a significant difference between this cell and the following
</t>
        </r>
        <r>
          <rPr>
            <sz val="8"/>
            <rFont val="Tahoma"/>
            <family val="2"/>
          </rPr>
          <t>No, I have not
I do not recall</t>
        </r>
      </text>
    </comment>
    <comment ref="CA191" authorId="0" shapeId="0" xr:uid="{70265FAB-9137-4D4C-873D-5B4B9091745C}">
      <text>
        <r>
          <rPr>
            <b/>
            <sz val="8"/>
            <rFont val="Tahoma"/>
            <family val="2"/>
          </rPr>
          <t xml:space="preserve">There is a significant difference between this cell and the following
</t>
        </r>
        <r>
          <rPr>
            <sz val="8"/>
            <rFont val="Tahoma"/>
            <family val="2"/>
          </rPr>
          <t>Yes, I have</t>
        </r>
      </text>
    </comment>
    <comment ref="CB191" authorId="0" shapeId="0" xr:uid="{92DD7267-4843-488B-8F24-ADCEAD7044D6}">
      <text>
        <r>
          <rPr>
            <b/>
            <sz val="8"/>
            <rFont val="Tahoma"/>
            <family val="2"/>
          </rPr>
          <t xml:space="preserve">There is a significant difference between this cell and the following
</t>
        </r>
        <r>
          <rPr>
            <sz val="8"/>
            <rFont val="Tahoma"/>
            <family val="2"/>
          </rPr>
          <t>Yes, I have</t>
        </r>
      </text>
    </comment>
    <comment ref="CD191" authorId="0" shapeId="0" xr:uid="{39F7106A-8E7F-4D48-AD47-25015A393007}">
      <text>
        <r>
          <rPr>
            <b/>
            <sz val="8"/>
            <rFont val="Tahoma"/>
            <family val="2"/>
          </rPr>
          <t xml:space="preserve">There is a significant difference between this cell and the following
</t>
        </r>
        <r>
          <rPr>
            <sz val="8"/>
            <rFont val="Tahoma"/>
            <family val="2"/>
          </rPr>
          <t>The endorsement would have no effect</t>
        </r>
      </text>
    </comment>
    <comment ref="CE191" authorId="0" shapeId="0" xr:uid="{A4DBB1CD-FE32-495E-8023-2AE3F9A72168}">
      <text>
        <r>
          <rPr>
            <b/>
            <sz val="8"/>
            <rFont val="Tahoma"/>
            <family val="2"/>
          </rPr>
          <t xml:space="preserve">There is a significant difference between this cell and the following
</t>
        </r>
        <r>
          <rPr>
            <sz val="8"/>
            <rFont val="Tahoma"/>
            <family val="2"/>
          </rPr>
          <t>The endorsement would have no effect</t>
        </r>
      </text>
    </comment>
    <comment ref="CF191" authorId="0" shapeId="0" xr:uid="{D79A5CDC-A9B0-4440-B679-BF172C3D05A3}">
      <text>
        <r>
          <rPr>
            <b/>
            <sz val="8"/>
            <rFont val="Tahoma"/>
            <family val="2"/>
          </rPr>
          <t xml:space="preserve">There is a significant difference between this cell and the following
</t>
        </r>
        <r>
          <rPr>
            <sz val="8"/>
            <rFont val="Tahoma"/>
            <family val="2"/>
          </rPr>
          <t>More likely
Less likely</t>
        </r>
      </text>
    </comment>
    <comment ref="CH191" authorId="0" shapeId="0" xr:uid="{17DA9909-01A0-476B-8EF9-9C6F4675FEB9}">
      <text>
        <r>
          <rPr>
            <b/>
            <sz val="8"/>
            <rFont val="Tahoma"/>
            <family val="2"/>
          </rPr>
          <t xml:space="preserve">There is a significant difference between this cell and the following
</t>
        </r>
        <r>
          <rPr>
            <sz val="8"/>
            <rFont val="Tahoma"/>
            <family val="2"/>
          </rPr>
          <t>Total oppose
Unsure</t>
        </r>
      </text>
    </comment>
    <comment ref="CI191" authorId="0" shapeId="0" xr:uid="{627BB3A7-FC65-4D53-9EE6-81E29B44654F}">
      <text>
        <r>
          <rPr>
            <b/>
            <sz val="8"/>
            <rFont val="Tahoma"/>
            <family val="2"/>
          </rPr>
          <t xml:space="preserve">There is a significant difference between this cell and the following
</t>
        </r>
        <r>
          <rPr>
            <sz val="8"/>
            <rFont val="Tahoma"/>
            <family val="2"/>
          </rPr>
          <t>Total support
Neither support nor oppose</t>
        </r>
      </text>
    </comment>
    <comment ref="CJ191" authorId="0" shapeId="0" xr:uid="{D7D314D4-1DC5-4D3C-84BA-D4CA74BE4A7D}">
      <text>
        <r>
          <rPr>
            <b/>
            <sz val="8"/>
            <rFont val="Tahoma"/>
            <family val="2"/>
          </rPr>
          <t xml:space="preserve">There is a significant difference between this cell and the following
</t>
        </r>
        <r>
          <rPr>
            <sz val="8"/>
            <rFont val="Tahoma"/>
            <family val="2"/>
          </rPr>
          <t>Total oppose</t>
        </r>
      </text>
    </comment>
    <comment ref="CK191" authorId="0" shapeId="0" xr:uid="{B50A693B-5C2D-41DD-9594-ED250FD8DDF2}">
      <text>
        <r>
          <rPr>
            <b/>
            <sz val="8"/>
            <rFont val="Tahoma"/>
            <family val="2"/>
          </rPr>
          <t xml:space="preserve">There is a significant difference between this cell and the following
</t>
        </r>
        <r>
          <rPr>
            <sz val="8"/>
            <rFont val="Tahoma"/>
            <family val="2"/>
          </rPr>
          <t>Total support</t>
        </r>
      </text>
    </comment>
    <comment ref="CQ191" authorId="0" shapeId="0" xr:uid="{2514EEDB-4B73-4E09-AA0E-870552F40FE6}">
      <text>
        <r>
          <rPr>
            <b/>
            <sz val="8"/>
            <rFont val="Tahoma"/>
            <family val="2"/>
          </rPr>
          <t xml:space="preserve">There is a significant difference between this cell and the following
</t>
        </r>
        <r>
          <rPr>
            <sz val="8"/>
            <rFont val="Tahoma"/>
            <family val="2"/>
          </rPr>
          <t>The local school district
The federal or state government
Unsure</t>
        </r>
      </text>
    </comment>
    <comment ref="CR191" authorId="0" shapeId="0" xr:uid="{3ECC5902-0052-44E8-831A-45044E1F925A}">
      <text>
        <r>
          <rPr>
            <b/>
            <sz val="8"/>
            <rFont val="Tahoma"/>
            <family val="2"/>
          </rPr>
          <t xml:space="preserve">There is a significant difference between this cell and the following
</t>
        </r>
        <r>
          <rPr>
            <sz val="8"/>
            <rFont val="Tahoma"/>
            <family val="2"/>
          </rPr>
          <t>The athlete’s high school</t>
        </r>
      </text>
    </comment>
    <comment ref="CS191" authorId="0" shapeId="0" xr:uid="{029A22FB-A852-44B0-BC3F-067FDD2288E8}">
      <text>
        <r>
          <rPr>
            <b/>
            <sz val="8"/>
            <rFont val="Tahoma"/>
            <family val="2"/>
          </rPr>
          <t xml:space="preserve">There is a significant difference between this cell and the following
</t>
        </r>
        <r>
          <rPr>
            <sz val="8"/>
            <rFont val="Tahoma"/>
            <family val="2"/>
          </rPr>
          <t>The athlete’s high school</t>
        </r>
      </text>
    </comment>
    <comment ref="CT191" authorId="0" shapeId="0" xr:uid="{4A40077C-EE29-4BF7-B72A-11760F25FC53}">
      <text>
        <r>
          <rPr>
            <b/>
            <sz val="8"/>
            <rFont val="Tahoma"/>
            <family val="2"/>
          </rPr>
          <t xml:space="preserve">There is a significant difference between this cell and the following
</t>
        </r>
        <r>
          <rPr>
            <sz val="8"/>
            <rFont val="Tahoma"/>
            <family val="2"/>
          </rPr>
          <t>The athlete’s high school</t>
        </r>
      </text>
    </comment>
    <comment ref="D192" authorId="0" shapeId="0" xr:uid="{BBBFBFF7-3510-4CAC-A2C7-773591F79011}">
      <text>
        <r>
          <rPr>
            <b/>
            <sz val="8"/>
            <rFont val="Tahoma"/>
            <family val="2"/>
          </rPr>
          <t xml:space="preserve">There is a significant difference between this cell and the following
</t>
        </r>
        <r>
          <rPr>
            <sz val="8"/>
            <rFont val="Tahoma"/>
            <family val="2"/>
          </rPr>
          <t>Yes, I previously participated</t>
        </r>
      </text>
    </comment>
    <comment ref="E192" authorId="0" shapeId="0" xr:uid="{F2EBFEEA-0CBC-4F57-B66C-242781CD0309}">
      <text>
        <r>
          <rPr>
            <b/>
            <sz val="8"/>
            <rFont val="Tahoma"/>
            <family val="2"/>
          </rPr>
          <t xml:space="preserve">There is a significant difference between this cell and the following
</t>
        </r>
        <r>
          <rPr>
            <sz val="8"/>
            <rFont val="Tahoma"/>
            <family val="2"/>
          </rPr>
          <t>Yes, I am currently participating</t>
        </r>
      </text>
    </comment>
    <comment ref="L192" authorId="0" shapeId="0" xr:uid="{0253DA62-84B7-44F6-8635-5AFD0CB26807}">
      <text>
        <r>
          <rPr>
            <b/>
            <sz val="8"/>
            <rFont val="Tahoma"/>
            <family val="2"/>
          </rPr>
          <t xml:space="preserve">There is a significant difference between this cell and the following
</t>
        </r>
        <r>
          <rPr>
            <sz val="8"/>
            <rFont val="Tahoma"/>
            <family val="2"/>
          </rPr>
          <t>No</t>
        </r>
      </text>
    </comment>
    <comment ref="M192" authorId="0" shapeId="0" xr:uid="{E70C12E9-D32A-4CE0-A149-8EE6130314FC}">
      <text>
        <r>
          <rPr>
            <b/>
            <sz val="8"/>
            <rFont val="Tahoma"/>
            <family val="2"/>
          </rPr>
          <t xml:space="preserve">There is a significant difference between this cell and the following
</t>
        </r>
        <r>
          <rPr>
            <sz val="8"/>
            <rFont val="Tahoma"/>
            <family val="2"/>
          </rPr>
          <t>Yes</t>
        </r>
      </text>
    </comment>
    <comment ref="S192" authorId="0" shapeId="0" xr:uid="{EF95F6CE-F490-45A6-BA77-40A768FFFDF1}">
      <text>
        <r>
          <rPr>
            <b/>
            <sz val="8"/>
            <rFont val="Tahoma"/>
            <family val="2"/>
          </rPr>
          <t xml:space="preserve">There is a significant difference between this cell and the following
</t>
        </r>
        <r>
          <rPr>
            <sz val="8"/>
            <rFont val="Tahoma"/>
            <family val="2"/>
          </rPr>
          <t>Total disagree</t>
        </r>
      </text>
    </comment>
    <comment ref="T192" authorId="0" shapeId="0" xr:uid="{58A45E90-6A0F-41B2-BE0C-6E476116ADC0}">
      <text>
        <r>
          <rPr>
            <b/>
            <sz val="8"/>
            <rFont val="Tahoma"/>
            <family val="2"/>
          </rPr>
          <t xml:space="preserve">There is a significant difference between this cell and the following
</t>
        </r>
        <r>
          <rPr>
            <sz val="8"/>
            <rFont val="Tahoma"/>
            <family val="2"/>
          </rPr>
          <t>Total agree</t>
        </r>
      </text>
    </comment>
    <comment ref="Y192" authorId="0" shapeId="0" xr:uid="{3CFD71D0-E9D3-43D3-9D02-440D80E47A55}">
      <text>
        <r>
          <rPr>
            <b/>
            <sz val="8"/>
            <rFont val="Tahoma"/>
            <family val="2"/>
          </rPr>
          <t xml:space="preserve">There is a significant difference between this cell and the following
</t>
        </r>
        <r>
          <rPr>
            <sz val="8"/>
            <rFont val="Tahoma"/>
            <family val="2"/>
          </rPr>
          <t>The rule change has no effect on my opinion of college sports</t>
        </r>
      </text>
    </comment>
    <comment ref="Z192" authorId="0" shapeId="0" xr:uid="{5B256EC7-EA34-4A5B-BAD4-551D43532246}">
      <text>
        <r>
          <rPr>
            <b/>
            <sz val="8"/>
            <rFont val="Tahoma"/>
            <family val="2"/>
          </rPr>
          <t xml:space="preserve">There is a significant difference between this cell and the following
</t>
        </r>
        <r>
          <rPr>
            <sz val="8"/>
            <rFont val="Tahoma"/>
            <family val="2"/>
          </rPr>
          <t>I view college sports less favorably</t>
        </r>
      </text>
    </comment>
    <comment ref="AC192" authorId="0" shapeId="0" xr:uid="{3D63F97F-9CB0-4AB6-9FC6-A4FDD000FF96}">
      <text>
        <r>
          <rPr>
            <b/>
            <sz val="8"/>
            <rFont val="Tahoma"/>
            <family val="2"/>
          </rPr>
          <t xml:space="preserve">There is a significant difference between this cell and the following
</t>
        </r>
        <r>
          <rPr>
            <sz val="8"/>
            <rFont val="Tahoma"/>
            <family val="2"/>
          </rPr>
          <t>I do not and will not watch college sports</t>
        </r>
      </text>
    </comment>
    <comment ref="AD192" authorId="0" shapeId="0" xr:uid="{F11243CE-392F-4995-B20D-A3B1B34AAEDF}">
      <text>
        <r>
          <rPr>
            <b/>
            <sz val="8"/>
            <rFont val="Tahoma"/>
            <family val="2"/>
          </rPr>
          <t xml:space="preserve">There is a significant difference between this cell and the following
</t>
        </r>
        <r>
          <rPr>
            <sz val="8"/>
            <rFont val="Tahoma"/>
            <family val="2"/>
          </rPr>
          <t>I do not and will not watch college sports</t>
        </r>
      </text>
    </comment>
    <comment ref="AE192" authorId="0" shapeId="0" xr:uid="{9521468D-1949-4DC4-9933-CE111D2829A4}">
      <text>
        <r>
          <rPr>
            <b/>
            <sz val="8"/>
            <rFont val="Tahoma"/>
            <family val="2"/>
          </rPr>
          <t xml:space="preserve">There is a significant difference between this cell and the following
</t>
        </r>
        <r>
          <rPr>
            <sz val="8"/>
            <rFont val="Tahoma"/>
            <family val="2"/>
          </rPr>
          <t>I do not and will not watch college sports</t>
        </r>
      </text>
    </comment>
    <comment ref="AF192" authorId="0" shapeId="0" xr:uid="{EFE1FF70-FD96-4BE9-B766-4CE3A6DE4916}">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I192" authorId="0" shapeId="0" xr:uid="{FD29E98C-BAAF-4DAB-BDC1-905DC24DBF39}">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J192" authorId="0" shapeId="0" xr:uid="{16EF9232-9E38-4DE3-BD5A-F65ED953F7FA}">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Unsure</t>
        </r>
      </text>
    </comment>
    <comment ref="AK192" authorId="0" shapeId="0" xr:uid="{510DEECE-E3FC-42FE-A670-51509311CDC1}">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t>
        </r>
      </text>
    </comment>
    <comment ref="AL192" authorId="0" shapeId="0" xr:uid="{B69890FE-05C2-4E1A-947E-96EC4AE5E51C}">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t>
        </r>
      </text>
    </comment>
    <comment ref="AR192" authorId="0" shapeId="0" xr:uid="{9CC3A170-329B-4F39-A00D-6CB57CD899CD}">
      <text>
        <r>
          <rPr>
            <b/>
            <sz val="8"/>
            <rFont val="Tahoma"/>
            <family val="2"/>
          </rPr>
          <t xml:space="preserve">There is a significant difference between this cell and the following
</t>
        </r>
        <r>
          <rPr>
            <sz val="8"/>
            <rFont val="Tahoma"/>
            <family val="2"/>
          </rPr>
          <t>Unsure</t>
        </r>
      </text>
    </comment>
    <comment ref="AT192" authorId="0" shapeId="0" xr:uid="{4F1EA17F-2879-4060-A642-DD13AE5D3122}">
      <text>
        <r>
          <rPr>
            <b/>
            <sz val="8"/>
            <rFont val="Tahoma"/>
            <family val="2"/>
          </rPr>
          <t xml:space="preserve">There is a significant difference between this cell and the following
</t>
        </r>
        <r>
          <rPr>
            <sz val="8"/>
            <rFont val="Tahoma"/>
            <family val="2"/>
          </rPr>
          <t>Yes</t>
        </r>
      </text>
    </comment>
    <comment ref="AW192" authorId="0" shapeId="0" xr:uid="{613640D7-1C1C-420B-84D9-5F16FE98BBD3}">
      <text>
        <r>
          <rPr>
            <b/>
            <sz val="8"/>
            <rFont val="Tahoma"/>
            <family val="2"/>
          </rPr>
          <t xml:space="preserve">There is a significant difference between this cell and the following
</t>
        </r>
        <r>
          <rPr>
            <sz val="8"/>
            <rFont val="Tahoma"/>
            <family val="2"/>
          </rPr>
          <t>Unsure</t>
        </r>
      </text>
    </comment>
    <comment ref="AX192" authorId="0" shapeId="0" xr:uid="{34AD2191-4D23-4BA1-8706-8B332783CB74}">
      <text>
        <r>
          <rPr>
            <b/>
            <sz val="8"/>
            <rFont val="Tahoma"/>
            <family val="2"/>
          </rPr>
          <t xml:space="preserve">There is a significant difference between this cell and the following
</t>
        </r>
        <r>
          <rPr>
            <sz val="8"/>
            <rFont val="Tahoma"/>
            <family val="2"/>
          </rPr>
          <t>No</t>
        </r>
      </text>
    </comment>
    <comment ref="H193" authorId="0" shapeId="0" xr:uid="{DE5E4B06-3E9F-457C-9AA1-67F7CB2096F1}">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I193" authorId="0" shapeId="0" xr:uid="{33F5E208-28F8-446C-A8C7-610DE46D3DAD}">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J193" authorId="0" shapeId="0" xr:uid="{8DD2DC15-163C-4010-99CE-2E7FA778F305}">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S193" authorId="0" shapeId="0" xr:uid="{C662D950-6A2B-44CF-B961-DDC88D282A38}">
      <text>
        <r>
          <rPr>
            <b/>
            <sz val="8"/>
            <rFont val="Tahoma"/>
            <family val="2"/>
          </rPr>
          <t xml:space="preserve">There is a significant difference between this cell and the following
</t>
        </r>
        <r>
          <rPr>
            <sz val="8"/>
            <rFont val="Tahoma"/>
            <family val="2"/>
          </rPr>
          <t>Total disagree</t>
        </r>
      </text>
    </comment>
    <comment ref="T193" authorId="0" shapeId="0" xr:uid="{21A9E786-D7C5-4A5E-8752-3EA815C60746}">
      <text>
        <r>
          <rPr>
            <b/>
            <sz val="8"/>
            <rFont val="Tahoma"/>
            <family val="2"/>
          </rPr>
          <t xml:space="preserve">There is a significant difference between this cell and the following
</t>
        </r>
        <r>
          <rPr>
            <sz val="8"/>
            <rFont val="Tahoma"/>
            <family val="2"/>
          </rPr>
          <t>Total agree</t>
        </r>
      </text>
    </comment>
    <comment ref="X193" authorId="0" shapeId="0" xr:uid="{CF8D7202-EE49-44F6-9520-61C1C8242755}">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Y193" authorId="0" shapeId="0" xr:uid="{B1A4D643-E40C-45D3-957C-C9EBC9D248C5}">
      <text>
        <r>
          <rPr>
            <b/>
            <sz val="8"/>
            <rFont val="Tahoma"/>
            <family val="2"/>
          </rPr>
          <t xml:space="preserve">There is a significant difference between this cell and the following
</t>
        </r>
        <r>
          <rPr>
            <sz val="8"/>
            <rFont val="Tahoma"/>
            <family val="2"/>
          </rPr>
          <t>The rule change has no effect on my opinion of college sports</t>
        </r>
      </text>
    </comment>
    <comment ref="Z193" authorId="0" shapeId="0" xr:uid="{AC68F32E-7367-4AC0-BE01-2A8F5857C87B}">
      <text>
        <r>
          <rPr>
            <b/>
            <sz val="8"/>
            <rFont val="Tahoma"/>
            <family val="2"/>
          </rPr>
          <t xml:space="preserve">There is a significant difference between this cell and the following
</t>
        </r>
        <r>
          <rPr>
            <sz val="8"/>
            <rFont val="Tahoma"/>
            <family val="2"/>
          </rPr>
          <t>I view college sports less favorably
I am unsure if it has affected my opinion of college sports</t>
        </r>
      </text>
    </comment>
    <comment ref="AA193" authorId="0" shapeId="0" xr:uid="{DEFBACE6-9E7C-4E34-B9BA-90E13004C089}">
      <text>
        <r>
          <rPr>
            <b/>
            <sz val="8"/>
            <rFont val="Tahoma"/>
            <family val="2"/>
          </rPr>
          <t xml:space="preserve">There is a significant difference between this cell and the following
</t>
        </r>
        <r>
          <rPr>
            <sz val="8"/>
            <rFont val="Tahoma"/>
            <family val="2"/>
          </rPr>
          <t>I view college sports more favorably
The rule change has no effect on my opinion of college sports</t>
        </r>
      </text>
    </comment>
    <comment ref="CA193" authorId="0" shapeId="0" xr:uid="{0DCF7CBF-D41A-4BC4-A44A-AB4BCFCACB12}">
      <text>
        <r>
          <rPr>
            <b/>
            <sz val="8"/>
            <rFont val="Tahoma"/>
            <family val="2"/>
          </rPr>
          <t xml:space="preserve">There is a significant difference between this cell and the following
</t>
        </r>
        <r>
          <rPr>
            <sz val="8"/>
            <rFont val="Tahoma"/>
            <family val="2"/>
          </rPr>
          <t>I do not recall</t>
        </r>
      </text>
    </comment>
    <comment ref="CB193" authorId="0" shapeId="0" xr:uid="{C3FCEEAA-3237-412E-A9F2-D57351AAF9D2}">
      <text>
        <r>
          <rPr>
            <b/>
            <sz val="8"/>
            <rFont val="Tahoma"/>
            <family val="2"/>
          </rPr>
          <t xml:space="preserve">There is a significant difference between this cell and the following
</t>
        </r>
        <r>
          <rPr>
            <sz val="8"/>
            <rFont val="Tahoma"/>
            <family val="2"/>
          </rPr>
          <t>No, I have not</t>
        </r>
      </text>
    </comment>
    <comment ref="CQ193" authorId="0" shapeId="0" xr:uid="{31B468E0-3F3E-4128-A803-1F9C24508AF4}">
      <text>
        <r>
          <rPr>
            <b/>
            <sz val="8"/>
            <rFont val="Tahoma"/>
            <family val="2"/>
          </rPr>
          <t xml:space="preserve">There is a significant difference between this cell and the following
</t>
        </r>
        <r>
          <rPr>
            <sz val="8"/>
            <rFont val="Tahoma"/>
            <family val="2"/>
          </rPr>
          <t>The federal or state government</t>
        </r>
      </text>
    </comment>
    <comment ref="CS193" authorId="0" shapeId="0" xr:uid="{A91B29BB-2DCE-4DB3-BB9B-F3477DF88D76}">
      <text>
        <r>
          <rPr>
            <b/>
            <sz val="8"/>
            <rFont val="Tahoma"/>
            <family val="2"/>
          </rPr>
          <t xml:space="preserve">There is a significant difference between this cell and the following
</t>
        </r>
        <r>
          <rPr>
            <sz val="8"/>
            <rFont val="Tahoma"/>
            <family val="2"/>
          </rPr>
          <t>The athlete’s high school</t>
        </r>
      </text>
    </comment>
    <comment ref="S194" authorId="0" shapeId="0" xr:uid="{98AA4DEB-FB10-49EA-9D4C-0C2189DB29A2}">
      <text>
        <r>
          <rPr>
            <b/>
            <sz val="8"/>
            <rFont val="Tahoma"/>
            <family val="2"/>
          </rPr>
          <t xml:space="preserve">There is a significant difference between this cell and the following
</t>
        </r>
        <r>
          <rPr>
            <sz val="8"/>
            <rFont val="Tahoma"/>
            <family val="2"/>
          </rPr>
          <t>Neither agree nor disagree</t>
        </r>
      </text>
    </comment>
    <comment ref="U194" authorId="0" shapeId="0" xr:uid="{3A563687-FC6E-47F2-B591-C9E7DE5D4720}">
      <text>
        <r>
          <rPr>
            <b/>
            <sz val="8"/>
            <rFont val="Tahoma"/>
            <family val="2"/>
          </rPr>
          <t xml:space="preserve">There is a significant difference between this cell and the following
</t>
        </r>
        <r>
          <rPr>
            <sz val="8"/>
            <rFont val="Tahoma"/>
            <family val="2"/>
          </rPr>
          <t>Total agree</t>
        </r>
      </text>
    </comment>
    <comment ref="O195" authorId="0" shapeId="0" xr:uid="{B6116EF8-E55E-424C-A068-1AB3C1ADA597}">
      <text>
        <r>
          <rPr>
            <b/>
            <sz val="8"/>
            <rFont val="Tahoma"/>
            <family val="2"/>
          </rPr>
          <t xml:space="preserve">There is a significant difference between this cell and the following
</t>
        </r>
        <r>
          <rPr>
            <sz val="8"/>
            <rFont val="Tahoma"/>
            <family val="2"/>
          </rPr>
          <t>Nothing at all</t>
        </r>
      </text>
    </comment>
    <comment ref="Q195" authorId="0" shapeId="0" xr:uid="{765B4F5D-E9DA-4A67-B518-FB38720A21F9}">
      <text>
        <r>
          <rPr>
            <b/>
            <sz val="8"/>
            <rFont val="Tahoma"/>
            <family val="2"/>
          </rPr>
          <t xml:space="preserve">There is a significant difference between this cell and the following
</t>
        </r>
        <r>
          <rPr>
            <sz val="8"/>
            <rFont val="Tahoma"/>
            <family val="2"/>
          </rPr>
          <t>A great deal/A moderate amount</t>
        </r>
      </text>
    </comment>
    <comment ref="X195" authorId="0" shapeId="0" xr:uid="{9FD4B515-4071-4F93-A0AD-95B49F94FD61}">
      <text>
        <r>
          <rPr>
            <b/>
            <sz val="8"/>
            <rFont val="Tahoma"/>
            <family val="2"/>
          </rPr>
          <t xml:space="preserve">There is a significant difference between this cell and the following
</t>
        </r>
        <r>
          <rPr>
            <sz val="8"/>
            <rFont val="Tahoma"/>
            <family val="2"/>
          </rPr>
          <t>The rule change has no effect on my opinion of college sports</t>
        </r>
      </text>
    </comment>
    <comment ref="Z195" authorId="0" shapeId="0" xr:uid="{5DF28DFB-C3FD-4F58-8FA8-375351FE338A}">
      <text>
        <r>
          <rPr>
            <b/>
            <sz val="8"/>
            <rFont val="Tahoma"/>
            <family val="2"/>
          </rPr>
          <t xml:space="preserve">There is a significant difference between this cell and the following
</t>
        </r>
        <r>
          <rPr>
            <sz val="8"/>
            <rFont val="Tahoma"/>
            <family val="2"/>
          </rPr>
          <t>I view college sports more favorably</t>
        </r>
      </text>
    </comment>
    <comment ref="AI195" authorId="0" shapeId="0" xr:uid="{D25F12E7-19EC-4660-970C-0A00C1B9CD4F}">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t>
        </r>
      </text>
    </comment>
    <comment ref="AJ195" authorId="0" shapeId="0" xr:uid="{CA3BD4FC-5F82-45AF-A675-2F1547CC4672}">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t>
        </r>
      </text>
    </comment>
    <comment ref="BM195" authorId="0" shapeId="0" xr:uid="{ADD15211-F9DA-49B1-A1CB-654BC43D44B9}">
      <text>
        <r>
          <rPr>
            <b/>
            <sz val="8"/>
            <rFont val="Tahoma"/>
            <family val="2"/>
          </rPr>
          <t xml:space="preserve">There is a significant difference between this cell and the following
</t>
        </r>
        <r>
          <rPr>
            <sz val="8"/>
            <rFont val="Tahoma"/>
            <family val="2"/>
          </rPr>
          <t>Unsure</t>
        </r>
      </text>
    </comment>
    <comment ref="BN195" authorId="0" shapeId="0" xr:uid="{74712A35-32EB-4BDB-918C-6DC3F03E8E7E}">
      <text>
        <r>
          <rPr>
            <b/>
            <sz val="8"/>
            <rFont val="Tahoma"/>
            <family val="2"/>
          </rPr>
          <t xml:space="preserve">There is a significant difference between this cell and the following
</t>
        </r>
        <r>
          <rPr>
            <sz val="8"/>
            <rFont val="Tahoma"/>
            <family val="2"/>
          </rPr>
          <t>Unsure</t>
        </r>
      </text>
    </comment>
    <comment ref="BO195" authorId="0" shapeId="0" xr:uid="{8C4F3334-65DC-4874-BC8D-D14C2D4F272F}">
      <text>
        <r>
          <rPr>
            <b/>
            <sz val="8"/>
            <rFont val="Tahoma"/>
            <family val="2"/>
          </rPr>
          <t xml:space="preserve">There is a significant difference between this cell and the following
</t>
        </r>
        <r>
          <rPr>
            <sz val="8"/>
            <rFont val="Tahoma"/>
            <family val="2"/>
          </rPr>
          <t>Total disagree
Neither agree nor disagree</t>
        </r>
      </text>
    </comment>
    <comment ref="CH195" authorId="0" shapeId="0" xr:uid="{6EFBDAD3-D906-48E4-8229-1D268E8FC5B9}">
      <text>
        <r>
          <rPr>
            <b/>
            <sz val="8"/>
            <rFont val="Tahoma"/>
            <family val="2"/>
          </rPr>
          <t xml:space="preserve">There is a significant difference between this cell and the following
</t>
        </r>
        <r>
          <rPr>
            <sz val="8"/>
            <rFont val="Tahoma"/>
            <family val="2"/>
          </rPr>
          <t>Neither support nor oppose</t>
        </r>
      </text>
    </comment>
    <comment ref="CJ195" authorId="0" shapeId="0" xr:uid="{D02182DC-DCA0-4E6F-B75A-17887AB61445}">
      <text>
        <r>
          <rPr>
            <b/>
            <sz val="8"/>
            <rFont val="Tahoma"/>
            <family val="2"/>
          </rPr>
          <t xml:space="preserve">There is a significant difference between this cell and the following
</t>
        </r>
        <r>
          <rPr>
            <sz val="8"/>
            <rFont val="Tahoma"/>
            <family val="2"/>
          </rPr>
          <t>Total support</t>
        </r>
      </text>
    </comment>
    <comment ref="Y196" authorId="0" shapeId="0" xr:uid="{B737F21F-3A74-41D6-A89B-D9B4FF84FB97}">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AA196" authorId="0" shapeId="0" xr:uid="{28B2363A-855B-44CC-A72C-751A1A15E1B3}">
      <text>
        <r>
          <rPr>
            <b/>
            <sz val="8"/>
            <rFont val="Tahoma"/>
            <family val="2"/>
          </rPr>
          <t xml:space="preserve">There is a significant difference between this cell and the following
</t>
        </r>
        <r>
          <rPr>
            <sz val="8"/>
            <rFont val="Tahoma"/>
            <family val="2"/>
          </rPr>
          <t>I view college sports less favorably</t>
        </r>
      </text>
    </comment>
    <comment ref="BN196" authorId="0" shapeId="0" xr:uid="{A53F458D-BCF7-4136-A959-614F1C2DA899}">
      <text>
        <r>
          <rPr>
            <b/>
            <sz val="8"/>
            <rFont val="Tahoma"/>
            <family val="2"/>
          </rPr>
          <t xml:space="preserve">There is a significant difference between this cell and the following
</t>
        </r>
        <r>
          <rPr>
            <sz val="8"/>
            <rFont val="Tahoma"/>
            <family val="2"/>
          </rPr>
          <t>Unsure</t>
        </r>
      </text>
    </comment>
    <comment ref="BO196" authorId="0" shapeId="0" xr:uid="{F3A57C1F-91BB-43DA-8D1F-3FEB2E4F0D0E}">
      <text>
        <r>
          <rPr>
            <b/>
            <sz val="8"/>
            <rFont val="Tahoma"/>
            <family val="2"/>
          </rPr>
          <t xml:space="preserve">There is a significant difference between this cell and the following
</t>
        </r>
        <r>
          <rPr>
            <sz val="8"/>
            <rFont val="Tahoma"/>
            <family val="2"/>
          </rPr>
          <t>Neither agree nor disagree</t>
        </r>
      </text>
    </comment>
    <comment ref="CA196" authorId="0" shapeId="0" xr:uid="{B18DE26E-CC7B-490F-8AC0-274F8905C8F0}">
      <text>
        <r>
          <rPr>
            <b/>
            <sz val="8"/>
            <rFont val="Tahoma"/>
            <family val="2"/>
          </rPr>
          <t xml:space="preserve">There is a significant difference between this cell and the following
</t>
        </r>
        <r>
          <rPr>
            <sz val="8"/>
            <rFont val="Tahoma"/>
            <family val="2"/>
          </rPr>
          <t>I do not recall</t>
        </r>
      </text>
    </comment>
    <comment ref="CB196" authorId="0" shapeId="0" xr:uid="{1E85BCC5-0DFE-4EE6-94D2-FA0AA582021A}">
      <text>
        <r>
          <rPr>
            <b/>
            <sz val="8"/>
            <rFont val="Tahoma"/>
            <family val="2"/>
          </rPr>
          <t xml:space="preserve">There is a significant difference between this cell and the following
</t>
        </r>
        <r>
          <rPr>
            <sz val="8"/>
            <rFont val="Tahoma"/>
            <family val="2"/>
          </rPr>
          <t>No, I have not</t>
        </r>
      </text>
    </comment>
    <comment ref="CQ196" authorId="0" shapeId="0" xr:uid="{B6209AC4-A3D6-41B1-8B78-5A411A880142}">
      <text>
        <r>
          <rPr>
            <b/>
            <sz val="8"/>
            <rFont val="Tahoma"/>
            <family val="2"/>
          </rPr>
          <t xml:space="preserve">There is a significant difference between this cell and the following
</t>
        </r>
        <r>
          <rPr>
            <sz val="8"/>
            <rFont val="Tahoma"/>
            <family val="2"/>
          </rPr>
          <t>The federal or state government</t>
        </r>
      </text>
    </comment>
    <comment ref="CS196" authorId="0" shapeId="0" xr:uid="{FBA4E74C-757D-44F1-BC21-A059BEFB8D52}">
      <text>
        <r>
          <rPr>
            <b/>
            <sz val="8"/>
            <rFont val="Tahoma"/>
            <family val="2"/>
          </rPr>
          <t xml:space="preserve">There is a significant difference between this cell and the following
</t>
        </r>
        <r>
          <rPr>
            <sz val="8"/>
            <rFont val="Tahoma"/>
            <family val="2"/>
          </rPr>
          <t>The athlete’s high school</t>
        </r>
      </text>
    </comment>
    <comment ref="BE197" authorId="0" shapeId="0" xr:uid="{BEA4DF00-D013-4983-A8B0-50EC245062B6}">
      <text>
        <r>
          <rPr>
            <b/>
            <sz val="8"/>
            <rFont val="Tahoma"/>
            <family val="2"/>
          </rPr>
          <t xml:space="preserve">There is a significant difference between this cell and the following
</t>
        </r>
        <r>
          <rPr>
            <sz val="8"/>
            <rFont val="Tahoma"/>
            <family val="2"/>
          </rPr>
          <t>Unsure</t>
        </r>
      </text>
    </comment>
    <comment ref="BF197" authorId="0" shapeId="0" xr:uid="{78252C65-AF19-4645-A1EA-3844E695B218}">
      <text>
        <r>
          <rPr>
            <b/>
            <sz val="8"/>
            <rFont val="Tahoma"/>
            <family val="2"/>
          </rPr>
          <t xml:space="preserve">There is a significant difference between this cell and the following
</t>
        </r>
        <r>
          <rPr>
            <sz val="8"/>
            <rFont val="Tahoma"/>
            <family val="2"/>
          </rPr>
          <t>No</t>
        </r>
      </text>
    </comment>
    <comment ref="BZ197" authorId="0" shapeId="0" xr:uid="{B173C2F4-C8F0-4CD3-A9A9-9ECBA1194F13}">
      <text>
        <r>
          <rPr>
            <b/>
            <sz val="8"/>
            <rFont val="Tahoma"/>
            <family val="2"/>
          </rPr>
          <t xml:space="preserve">There is a significant difference between this cell and the following
</t>
        </r>
        <r>
          <rPr>
            <sz val="8"/>
            <rFont val="Tahoma"/>
            <family val="2"/>
          </rPr>
          <t>No, I have not</t>
        </r>
      </text>
    </comment>
    <comment ref="CA197" authorId="0" shapeId="0" xr:uid="{7C338A30-1A83-41AF-BA61-815760DA8047}">
      <text>
        <r>
          <rPr>
            <b/>
            <sz val="8"/>
            <rFont val="Tahoma"/>
            <family val="2"/>
          </rPr>
          <t xml:space="preserve">There is a significant difference between this cell and the following
</t>
        </r>
        <r>
          <rPr>
            <sz val="8"/>
            <rFont val="Tahoma"/>
            <family val="2"/>
          </rPr>
          <t>Yes, I have</t>
        </r>
      </text>
    </comment>
    <comment ref="CQ197" authorId="0" shapeId="0" xr:uid="{0E8B6FBF-F4CA-4C48-85BE-A16A9BCA9DB1}">
      <text>
        <r>
          <rPr>
            <b/>
            <sz val="8"/>
            <rFont val="Tahoma"/>
            <family val="2"/>
          </rPr>
          <t xml:space="preserve">There is a significant difference between this cell and the following
</t>
        </r>
        <r>
          <rPr>
            <sz val="8"/>
            <rFont val="Tahoma"/>
            <family val="2"/>
          </rPr>
          <t>The federal or state government
Unsure</t>
        </r>
      </text>
    </comment>
    <comment ref="CS197" authorId="0" shapeId="0" xr:uid="{F3C3EF07-2085-457E-95FD-50479C95895A}">
      <text>
        <r>
          <rPr>
            <b/>
            <sz val="8"/>
            <rFont val="Tahoma"/>
            <family val="2"/>
          </rPr>
          <t xml:space="preserve">There is a significant difference between this cell and the following
</t>
        </r>
        <r>
          <rPr>
            <sz val="8"/>
            <rFont val="Tahoma"/>
            <family val="2"/>
          </rPr>
          <t>The athlete’s high school</t>
        </r>
      </text>
    </comment>
    <comment ref="CT197" authorId="0" shapeId="0" xr:uid="{B3F09DC9-5A4D-42B8-B307-C713024ECDDC}">
      <text>
        <r>
          <rPr>
            <b/>
            <sz val="8"/>
            <rFont val="Tahoma"/>
            <family val="2"/>
          </rPr>
          <t xml:space="preserve">There is a significant difference between this cell and the following
</t>
        </r>
        <r>
          <rPr>
            <sz val="8"/>
            <rFont val="Tahoma"/>
            <family val="2"/>
          </rPr>
          <t>The athlete’s high school</t>
        </r>
      </text>
    </comment>
    <comment ref="AE198" authorId="0" shapeId="0" xr:uid="{3A56FD60-A0B3-4D1B-9817-1216240B1F42}">
      <text>
        <r>
          <rPr>
            <b/>
            <sz val="8"/>
            <rFont val="Tahoma"/>
            <family val="2"/>
          </rPr>
          <t xml:space="preserve">There is a significant difference between this cell and the following
</t>
        </r>
        <r>
          <rPr>
            <sz val="8"/>
            <rFont val="Tahoma"/>
            <family val="2"/>
          </rPr>
          <t>I am unsure if it has affected my viewing habits</t>
        </r>
      </text>
    </comment>
    <comment ref="AG198" authorId="0" shapeId="0" xr:uid="{885A13A2-367F-494B-8893-9792EABFF44D}">
      <text>
        <r>
          <rPr>
            <b/>
            <sz val="8"/>
            <rFont val="Tahoma"/>
            <family val="2"/>
          </rPr>
          <t xml:space="preserve">There is a significant difference between this cell and the following
</t>
        </r>
        <r>
          <rPr>
            <sz val="8"/>
            <rFont val="Tahoma"/>
            <family val="2"/>
          </rPr>
          <t>I will watch the same amount of college sports</t>
        </r>
      </text>
    </comment>
    <comment ref="S199" authorId="0" shapeId="0" xr:uid="{E27D30BA-1087-4625-86DB-FEA8AEDD03E2}">
      <text>
        <r>
          <rPr>
            <b/>
            <sz val="8"/>
            <rFont val="Tahoma"/>
            <family val="2"/>
          </rPr>
          <t xml:space="preserve">There is a significant difference between this cell and the following
</t>
        </r>
        <r>
          <rPr>
            <sz val="8"/>
            <rFont val="Tahoma"/>
            <family val="2"/>
          </rPr>
          <t>Total disagree</t>
        </r>
      </text>
    </comment>
    <comment ref="T199" authorId="0" shapeId="0" xr:uid="{33143CE7-FFDC-4CE8-AC1C-D209B8EBCA47}">
      <text>
        <r>
          <rPr>
            <b/>
            <sz val="8"/>
            <rFont val="Tahoma"/>
            <family val="2"/>
          </rPr>
          <t xml:space="preserve">There is a significant difference between this cell and the following
</t>
        </r>
        <r>
          <rPr>
            <sz val="8"/>
            <rFont val="Tahoma"/>
            <family val="2"/>
          </rPr>
          <t>Total agree
Neither agree nor disagree</t>
        </r>
      </text>
    </comment>
    <comment ref="U199" authorId="0" shapeId="0" xr:uid="{6ACDB32B-4502-4C8C-A009-B16BF8D8152A}">
      <text>
        <r>
          <rPr>
            <b/>
            <sz val="8"/>
            <rFont val="Tahoma"/>
            <family val="2"/>
          </rPr>
          <t xml:space="preserve">There is a significant difference between this cell and the following
</t>
        </r>
        <r>
          <rPr>
            <sz val="8"/>
            <rFont val="Tahoma"/>
            <family val="2"/>
          </rPr>
          <t>Total disagree</t>
        </r>
      </text>
    </comment>
    <comment ref="AE199" authorId="0" shapeId="0" xr:uid="{3DD982E3-DAAA-4DE9-9278-47850FE808D0}">
      <text>
        <r>
          <rPr>
            <b/>
            <sz val="8"/>
            <rFont val="Tahoma"/>
            <family val="2"/>
          </rPr>
          <t xml:space="preserve">There is a significant difference between this cell and the following
</t>
        </r>
        <r>
          <rPr>
            <sz val="8"/>
            <rFont val="Tahoma"/>
            <family val="2"/>
          </rPr>
          <t>I do not and will not watch college sports</t>
        </r>
      </text>
    </comment>
    <comment ref="AF199" authorId="0" shapeId="0" xr:uid="{487A6C62-F365-4703-8445-BCED37DB16AB}">
      <text>
        <r>
          <rPr>
            <b/>
            <sz val="8"/>
            <rFont val="Tahoma"/>
            <family val="2"/>
          </rPr>
          <t xml:space="preserve">There is a significant difference between this cell and the following
</t>
        </r>
        <r>
          <rPr>
            <sz val="8"/>
            <rFont val="Tahoma"/>
            <family val="2"/>
          </rPr>
          <t>I will watch the same amount of college sports</t>
        </r>
      </text>
    </comment>
    <comment ref="BU199" authorId="0" shapeId="0" xr:uid="{5F1CD29B-5B73-4763-B4C6-63D9200494CC}">
      <text>
        <r>
          <rPr>
            <b/>
            <sz val="8"/>
            <rFont val="Tahoma"/>
            <family val="2"/>
          </rPr>
          <t xml:space="preserve">There is a significant difference between this cell and the following
</t>
        </r>
        <r>
          <rPr>
            <sz val="8"/>
            <rFont val="Tahoma"/>
            <family val="2"/>
          </rPr>
          <t>The NCAA</t>
        </r>
      </text>
    </comment>
    <comment ref="BV199" authorId="0" shapeId="0" xr:uid="{0076A5E1-EFD8-4FF4-B9D1-4464C4920C64}">
      <text>
        <r>
          <rPr>
            <b/>
            <sz val="8"/>
            <rFont val="Tahoma"/>
            <family val="2"/>
          </rPr>
          <t xml:space="preserve">There is a significant difference between this cell and the following
</t>
        </r>
        <r>
          <rPr>
            <sz val="8"/>
            <rFont val="Tahoma"/>
            <family val="2"/>
          </rPr>
          <t>The athlete’s college or university</t>
        </r>
      </text>
    </comment>
    <comment ref="CD199" authorId="0" shapeId="0" xr:uid="{9B591824-1894-4EA0-A49C-814D930C9690}">
      <text>
        <r>
          <rPr>
            <b/>
            <sz val="8"/>
            <rFont val="Tahoma"/>
            <family val="2"/>
          </rPr>
          <t xml:space="preserve">There is a significant difference between this cell and the following
</t>
        </r>
        <r>
          <rPr>
            <sz val="8"/>
            <rFont val="Tahoma"/>
            <family val="2"/>
          </rPr>
          <t>The endorsement would have no effect</t>
        </r>
      </text>
    </comment>
    <comment ref="CF199" authorId="0" shapeId="0" xr:uid="{C46332D5-4DBF-44ED-B3C0-82D4B24352E1}">
      <text>
        <r>
          <rPr>
            <b/>
            <sz val="8"/>
            <rFont val="Tahoma"/>
            <family val="2"/>
          </rPr>
          <t xml:space="preserve">There is a significant difference between this cell and the following
</t>
        </r>
        <r>
          <rPr>
            <sz val="8"/>
            <rFont val="Tahoma"/>
            <family val="2"/>
          </rPr>
          <t>More likely</t>
        </r>
      </text>
    </comment>
    <comment ref="P200" authorId="0" shapeId="0" xr:uid="{16B3030B-C184-499A-9709-7D230780D296}">
      <text>
        <r>
          <rPr>
            <b/>
            <sz val="8"/>
            <rFont val="Tahoma"/>
            <family val="2"/>
          </rPr>
          <t xml:space="preserve">There is a significant difference between this cell and the following
</t>
        </r>
        <r>
          <rPr>
            <sz val="8"/>
            <rFont val="Tahoma"/>
            <family val="2"/>
          </rPr>
          <t>Nothing at all</t>
        </r>
      </text>
    </comment>
    <comment ref="Q200" authorId="0" shapeId="0" xr:uid="{8C498767-66C1-4D07-9B79-18FD33B65E26}">
      <text>
        <r>
          <rPr>
            <b/>
            <sz val="8"/>
            <rFont val="Tahoma"/>
            <family val="2"/>
          </rPr>
          <t xml:space="preserve">There is a significant difference between this cell and the following
</t>
        </r>
        <r>
          <rPr>
            <sz val="8"/>
            <rFont val="Tahoma"/>
            <family val="2"/>
          </rPr>
          <t>Some/A little</t>
        </r>
      </text>
    </comment>
    <comment ref="AJ200" authorId="0" shapeId="0" xr:uid="{AE476098-A4C7-4C42-BAC0-DDB480C5417B}">
      <text>
        <r>
          <rPr>
            <b/>
            <sz val="8"/>
            <rFont val="Tahoma"/>
            <family val="2"/>
          </rPr>
          <t xml:space="preserve">There is a significant difference between this cell and the following
</t>
        </r>
        <r>
          <rPr>
            <sz val="8"/>
            <rFont val="Tahoma"/>
            <family val="2"/>
          </rPr>
          <t>Unsure</t>
        </r>
      </text>
    </comment>
    <comment ref="AK200" authorId="0" shapeId="0" xr:uid="{6A51BCE4-708E-4FE9-887C-A2FE85C51471}">
      <text>
        <r>
          <rPr>
            <b/>
            <sz val="8"/>
            <rFont val="Tahoma"/>
            <family val="2"/>
          </rPr>
          <t xml:space="preserve">There is a significant difference between this cell and the following
</t>
        </r>
        <r>
          <rPr>
            <sz val="8"/>
            <rFont val="Tahoma"/>
            <family val="2"/>
          </rPr>
          <t>Unsure</t>
        </r>
      </text>
    </comment>
    <comment ref="AL200" authorId="0" shapeId="0" xr:uid="{950C6700-64EE-4F51-85F0-183D95053392}">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O200" authorId="0" shapeId="0" xr:uid="{B1FA0A65-D001-4FFE-B4C0-34740E60A26C}">
      <text>
        <r>
          <rPr>
            <b/>
            <sz val="8"/>
            <rFont val="Tahoma"/>
            <family val="2"/>
          </rPr>
          <t xml:space="preserve">There is a significant difference between this cell and the following
</t>
        </r>
        <r>
          <rPr>
            <sz val="8"/>
            <rFont val="Tahoma"/>
            <family val="2"/>
          </rPr>
          <t>Unsure</t>
        </r>
      </text>
    </comment>
    <comment ref="AP200" authorId="0" shapeId="0" xr:uid="{EA6F7A66-C693-4D08-B288-767E59EE9A35}">
      <text>
        <r>
          <rPr>
            <b/>
            <sz val="8"/>
            <rFont val="Tahoma"/>
            <family val="2"/>
          </rPr>
          <t xml:space="preserve">There is a significant difference between this cell and the following
</t>
        </r>
        <r>
          <rPr>
            <sz val="8"/>
            <rFont val="Tahoma"/>
            <family val="2"/>
          </rPr>
          <t>No</t>
        </r>
      </text>
    </comment>
    <comment ref="AW200" authorId="0" shapeId="0" xr:uid="{F66978B4-7C91-41C1-98FA-87D12D0075D6}">
      <text>
        <r>
          <rPr>
            <b/>
            <sz val="8"/>
            <rFont val="Tahoma"/>
            <family val="2"/>
          </rPr>
          <t xml:space="preserve">There is a significant difference between this cell and the following
</t>
        </r>
        <r>
          <rPr>
            <sz val="8"/>
            <rFont val="Tahoma"/>
            <family val="2"/>
          </rPr>
          <t>Unsure</t>
        </r>
      </text>
    </comment>
    <comment ref="AX200" authorId="0" shapeId="0" xr:uid="{5EFC8962-E16C-4673-8F57-EB130DFD47CE}">
      <text>
        <r>
          <rPr>
            <b/>
            <sz val="8"/>
            <rFont val="Tahoma"/>
            <family val="2"/>
          </rPr>
          <t xml:space="preserve">There is a significant difference between this cell and the following
</t>
        </r>
        <r>
          <rPr>
            <sz val="8"/>
            <rFont val="Tahoma"/>
            <family val="2"/>
          </rPr>
          <t>No</t>
        </r>
      </text>
    </comment>
    <comment ref="BE200" authorId="0" shapeId="0" xr:uid="{CCB0F6FC-33A6-4F6F-951D-1241889F35D0}">
      <text>
        <r>
          <rPr>
            <b/>
            <sz val="8"/>
            <rFont val="Tahoma"/>
            <family val="2"/>
          </rPr>
          <t xml:space="preserve">There is a significant difference between this cell and the following
</t>
        </r>
        <r>
          <rPr>
            <sz val="8"/>
            <rFont val="Tahoma"/>
            <family val="2"/>
          </rPr>
          <t>Unsure</t>
        </r>
      </text>
    </comment>
    <comment ref="BF200" authorId="0" shapeId="0" xr:uid="{1CC8B20D-42F5-4349-AC4F-D8BB83CE59A5}">
      <text>
        <r>
          <rPr>
            <b/>
            <sz val="8"/>
            <rFont val="Tahoma"/>
            <family val="2"/>
          </rPr>
          <t xml:space="preserve">There is a significant difference between this cell and the following
</t>
        </r>
        <r>
          <rPr>
            <sz val="8"/>
            <rFont val="Tahoma"/>
            <family val="2"/>
          </rPr>
          <t>No</t>
        </r>
      </text>
    </comment>
    <comment ref="BV200" authorId="0" shapeId="0" xr:uid="{C8B02DD6-AAAA-4B73-AB16-364AB1EE7A9D}">
      <text>
        <r>
          <rPr>
            <b/>
            <sz val="8"/>
            <rFont val="Tahoma"/>
            <family val="2"/>
          </rPr>
          <t xml:space="preserve">There is a significant difference between this cell and the following
</t>
        </r>
        <r>
          <rPr>
            <sz val="8"/>
            <rFont val="Tahoma"/>
            <family val="2"/>
          </rPr>
          <t>Unsure</t>
        </r>
      </text>
    </comment>
    <comment ref="BW200" authorId="0" shapeId="0" xr:uid="{1F79C643-02BA-4F75-954B-47EC37F48869}">
      <text>
        <r>
          <rPr>
            <b/>
            <sz val="8"/>
            <rFont val="Tahoma"/>
            <family val="2"/>
          </rPr>
          <t xml:space="preserve">There is a significant difference between this cell and the following
</t>
        </r>
        <r>
          <rPr>
            <sz val="8"/>
            <rFont val="Tahoma"/>
            <family val="2"/>
          </rPr>
          <t>Unsure</t>
        </r>
      </text>
    </comment>
    <comment ref="BX200" authorId="0" shapeId="0" xr:uid="{C78AFC79-13DA-4213-B112-4F775E0EC8D8}">
      <text>
        <r>
          <rPr>
            <b/>
            <sz val="8"/>
            <rFont val="Tahoma"/>
            <family val="2"/>
          </rPr>
          <t xml:space="preserve">There is a significant difference between this cell and the following
</t>
        </r>
        <r>
          <rPr>
            <sz val="8"/>
            <rFont val="Tahoma"/>
            <family val="2"/>
          </rPr>
          <t>The NCAA
The federal or state government</t>
        </r>
      </text>
    </comment>
    <comment ref="CQ200" authorId="0" shapeId="0" xr:uid="{A1FDBC23-9D15-48C3-BD1E-0C8F59207794}">
      <text>
        <r>
          <rPr>
            <b/>
            <sz val="8"/>
            <rFont val="Tahoma"/>
            <family val="2"/>
          </rPr>
          <t xml:space="preserve">There is a significant difference between this cell and the following
</t>
        </r>
        <r>
          <rPr>
            <sz val="8"/>
            <rFont val="Tahoma"/>
            <family val="2"/>
          </rPr>
          <t>The local school district
The federal or state government</t>
        </r>
      </text>
    </comment>
    <comment ref="CR200" authorId="0" shapeId="0" xr:uid="{F630E773-1AC0-4671-B252-E004183668FB}">
      <text>
        <r>
          <rPr>
            <b/>
            <sz val="8"/>
            <rFont val="Tahoma"/>
            <family val="2"/>
          </rPr>
          <t xml:space="preserve">There is a significant difference between this cell and the following
</t>
        </r>
        <r>
          <rPr>
            <sz val="8"/>
            <rFont val="Tahoma"/>
            <family val="2"/>
          </rPr>
          <t>The athlete’s high school</t>
        </r>
      </text>
    </comment>
    <comment ref="CS200" authorId="0" shapeId="0" xr:uid="{E0F3EAFA-525A-4D3C-892D-CF52247E4208}">
      <text>
        <r>
          <rPr>
            <b/>
            <sz val="8"/>
            <rFont val="Tahoma"/>
            <family val="2"/>
          </rPr>
          <t xml:space="preserve">There is a significant difference between this cell and the following
</t>
        </r>
        <r>
          <rPr>
            <sz val="8"/>
            <rFont val="Tahoma"/>
            <family val="2"/>
          </rPr>
          <t>The athlete’s high school</t>
        </r>
      </text>
    </comment>
    <comment ref="D201" authorId="0" shapeId="0" xr:uid="{787F83A4-BEBB-461F-8ED2-85CD3EB7176A}">
      <text>
        <r>
          <rPr>
            <b/>
            <sz val="8"/>
            <rFont val="Tahoma"/>
            <family val="2"/>
          </rPr>
          <t xml:space="preserve">There is a significant difference between this cell and the following
</t>
        </r>
        <r>
          <rPr>
            <sz val="8"/>
            <rFont val="Tahoma"/>
            <family val="2"/>
          </rPr>
          <t>Yes, I previously participated</t>
        </r>
      </text>
    </comment>
    <comment ref="E201" authorId="0" shapeId="0" xr:uid="{C32A0697-2DBA-4F6E-B6EE-846C0F93063B}">
      <text>
        <r>
          <rPr>
            <b/>
            <sz val="8"/>
            <rFont val="Tahoma"/>
            <family val="2"/>
          </rPr>
          <t xml:space="preserve">There is a significant difference between this cell and the following
</t>
        </r>
        <r>
          <rPr>
            <sz val="8"/>
            <rFont val="Tahoma"/>
            <family val="2"/>
          </rPr>
          <t>Yes, I am currently participating</t>
        </r>
      </text>
    </comment>
    <comment ref="X201" authorId="0" shapeId="0" xr:uid="{46477145-D1DE-4D9E-93BE-28155CB9CEF4}">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t>
        </r>
      </text>
    </comment>
    <comment ref="Y201" authorId="0" shapeId="0" xr:uid="{12907AA2-11F5-4FBE-A791-6207EDE2C4FD}">
      <text>
        <r>
          <rPr>
            <b/>
            <sz val="8"/>
            <rFont val="Tahoma"/>
            <family val="2"/>
          </rPr>
          <t xml:space="preserve">There is a significant difference between this cell and the following
</t>
        </r>
        <r>
          <rPr>
            <sz val="8"/>
            <rFont val="Tahoma"/>
            <family val="2"/>
          </rPr>
          <t>I view college sports more favorably</t>
        </r>
      </text>
    </comment>
    <comment ref="Z201" authorId="0" shapeId="0" xr:uid="{72D267C6-C0A6-4E89-BDA9-F7C460E1FFDD}">
      <text>
        <r>
          <rPr>
            <b/>
            <sz val="8"/>
            <rFont val="Tahoma"/>
            <family val="2"/>
          </rPr>
          <t xml:space="preserve">There is a significant difference between this cell and the following
</t>
        </r>
        <r>
          <rPr>
            <sz val="8"/>
            <rFont val="Tahoma"/>
            <family val="2"/>
          </rPr>
          <t>I view college sports more favorably</t>
        </r>
      </text>
    </comment>
    <comment ref="AC201" authorId="0" shapeId="0" xr:uid="{BAF60242-A8BC-418C-BF9A-5C57ED6F014F}">
      <text>
        <r>
          <rPr>
            <b/>
            <sz val="8"/>
            <rFont val="Tahoma"/>
            <family val="2"/>
          </rPr>
          <t xml:space="preserve">There is a significant difference between this cell and the following
</t>
        </r>
        <r>
          <rPr>
            <sz val="8"/>
            <rFont val="Tahoma"/>
            <family val="2"/>
          </rPr>
          <t>I watch college sports less</t>
        </r>
      </text>
    </comment>
    <comment ref="AD201" authorId="0" shapeId="0" xr:uid="{D358F6D9-BEAD-4ACC-A474-264F61914451}">
      <text>
        <r>
          <rPr>
            <b/>
            <sz val="8"/>
            <rFont val="Tahoma"/>
            <family val="2"/>
          </rPr>
          <t xml:space="preserve">There is a significant difference between this cell and the following
</t>
        </r>
        <r>
          <rPr>
            <sz val="8"/>
            <rFont val="Tahoma"/>
            <family val="2"/>
          </rPr>
          <t>I watch college sports more
I am unsure if it has affected my viewing habits</t>
        </r>
      </text>
    </comment>
    <comment ref="AE201" authorId="0" shapeId="0" xr:uid="{0594C92E-3054-4158-9BA9-27C8A19B2866}">
      <text>
        <r>
          <rPr>
            <b/>
            <sz val="8"/>
            <rFont val="Tahoma"/>
            <family val="2"/>
          </rPr>
          <t xml:space="preserve">There is a significant difference between this cell and the following
</t>
        </r>
        <r>
          <rPr>
            <sz val="8"/>
            <rFont val="Tahoma"/>
            <family val="2"/>
          </rPr>
          <t>I am unsure if it has affected my viewing habits</t>
        </r>
      </text>
    </comment>
    <comment ref="AG201" authorId="0" shapeId="0" xr:uid="{0C9D9DCD-1F89-4E76-856C-7E9C7A724D53}">
      <text>
        <r>
          <rPr>
            <b/>
            <sz val="8"/>
            <rFont val="Tahoma"/>
            <family val="2"/>
          </rPr>
          <t xml:space="preserve">There is a significant difference between this cell and the following
</t>
        </r>
        <r>
          <rPr>
            <sz val="8"/>
            <rFont val="Tahoma"/>
            <family val="2"/>
          </rPr>
          <t>I watch college sports less
I will watch the same amount of college sports</t>
        </r>
      </text>
    </comment>
    <comment ref="AW201" authorId="0" shapeId="0" xr:uid="{86207D2E-C6D3-4ADD-8889-46AF572A989D}">
      <text>
        <r>
          <rPr>
            <b/>
            <sz val="8"/>
            <rFont val="Tahoma"/>
            <family val="2"/>
          </rPr>
          <t xml:space="preserve">There is a significant difference between this cell and the following
</t>
        </r>
        <r>
          <rPr>
            <sz val="8"/>
            <rFont val="Tahoma"/>
            <family val="2"/>
          </rPr>
          <t>Unsure</t>
        </r>
      </text>
    </comment>
    <comment ref="AX201" authorId="0" shapeId="0" xr:uid="{510F257A-C4E0-445A-84CB-8A127BB2E937}">
      <text>
        <r>
          <rPr>
            <b/>
            <sz val="8"/>
            <rFont val="Tahoma"/>
            <family val="2"/>
          </rPr>
          <t xml:space="preserve">There is a significant difference between this cell and the following
</t>
        </r>
        <r>
          <rPr>
            <sz val="8"/>
            <rFont val="Tahoma"/>
            <family val="2"/>
          </rPr>
          <t>No</t>
        </r>
      </text>
    </comment>
    <comment ref="BD201" authorId="0" shapeId="0" xr:uid="{9C3C9135-89CD-42E9-9E09-5F6920F5C068}">
      <text>
        <r>
          <rPr>
            <b/>
            <sz val="8"/>
            <rFont val="Tahoma"/>
            <family val="2"/>
          </rPr>
          <t xml:space="preserve">There is a significant difference between this cell and the following
</t>
        </r>
        <r>
          <rPr>
            <sz val="8"/>
            <rFont val="Tahoma"/>
            <family val="2"/>
          </rPr>
          <t>No</t>
        </r>
      </text>
    </comment>
    <comment ref="BE201" authorId="0" shapeId="0" xr:uid="{09CB7356-714F-450B-9338-796B527C07F0}">
      <text>
        <r>
          <rPr>
            <b/>
            <sz val="8"/>
            <rFont val="Tahoma"/>
            <family val="2"/>
          </rPr>
          <t xml:space="preserve">There is a significant difference between this cell and the following
</t>
        </r>
        <r>
          <rPr>
            <sz val="8"/>
            <rFont val="Tahoma"/>
            <family val="2"/>
          </rPr>
          <t>Yes</t>
        </r>
      </text>
    </comment>
    <comment ref="BI201" authorId="0" shapeId="0" xr:uid="{95CA81C4-465D-41E6-AC35-E04C3CA6EA06}">
      <text>
        <r>
          <rPr>
            <b/>
            <sz val="8"/>
            <rFont val="Tahoma"/>
            <family val="2"/>
          </rPr>
          <t xml:space="preserve">There is a significant difference between this cell and the following
</t>
        </r>
        <r>
          <rPr>
            <sz val="8"/>
            <rFont val="Tahoma"/>
            <family val="2"/>
          </rPr>
          <t>Unsure</t>
        </r>
      </text>
    </comment>
    <comment ref="BJ201" authorId="0" shapeId="0" xr:uid="{4B70B885-0CDB-4E24-B6F1-E20E187D8852}">
      <text>
        <r>
          <rPr>
            <b/>
            <sz val="8"/>
            <rFont val="Tahoma"/>
            <family val="2"/>
          </rPr>
          <t xml:space="preserve">There is a significant difference between this cell and the following
</t>
        </r>
        <r>
          <rPr>
            <sz val="8"/>
            <rFont val="Tahoma"/>
            <family val="2"/>
          </rPr>
          <t>No</t>
        </r>
      </text>
    </comment>
    <comment ref="A202" authorId="0" shapeId="0" xr:uid="{021B276E-6C04-4930-968F-9915CFFBF0F0}">
      <text>
        <r>
          <rPr>
            <b/>
            <sz val="8"/>
            <rFont val="Tahoma"/>
            <family val="2"/>
          </rPr>
          <t>Column %: No testing done - table smaller than 2x2</t>
        </r>
      </text>
    </comment>
    <comment ref="D202" authorId="0" shapeId="0" xr:uid="{62BCAFA3-BF48-4A2F-8652-3E4204A43C3F}">
      <text>
        <r>
          <rPr>
            <b/>
            <sz val="8"/>
            <rFont val="Tahoma"/>
            <family val="2"/>
          </rPr>
          <t>Column %: There is no significant relationship between the Column Variable(s) and this Row Variable</t>
        </r>
      </text>
    </comment>
    <comment ref="H202" authorId="0" shapeId="0" xr:uid="{B8F2C139-8D3E-4E0F-BDFA-4AC790714900}">
      <text>
        <r>
          <rPr>
            <b/>
            <sz val="8"/>
            <rFont val="Tahoma"/>
            <family val="2"/>
          </rPr>
          <t>Column %: There is no significant relationship between the Column Variable(s) and this Row Variable</t>
        </r>
      </text>
    </comment>
    <comment ref="L202" authorId="0" shapeId="0" xr:uid="{37409DDD-7F96-4694-8889-74352A5BAB0B}">
      <text>
        <r>
          <rPr>
            <b/>
            <sz val="8"/>
            <rFont val="Tahoma"/>
            <family val="2"/>
          </rPr>
          <t>Column %: There is a significant relationship between the Column Variable(s) and this Row Variable</t>
        </r>
      </text>
    </comment>
    <comment ref="O202" authorId="0" shapeId="0" xr:uid="{D8DCE8D6-3F65-42F4-8C8A-E79C03F56B53}">
      <text>
        <r>
          <rPr>
            <b/>
            <sz val="8"/>
            <rFont val="Tahoma"/>
            <family val="2"/>
          </rPr>
          <t>Column %: There is a significant relationship between the Column Variable(s) and this Row Variable</t>
        </r>
      </text>
    </comment>
    <comment ref="S202" authorId="0" shapeId="0" xr:uid="{40E2F59D-06C4-4A8B-822F-269C3E5DF148}">
      <text>
        <r>
          <rPr>
            <b/>
            <sz val="8"/>
            <rFont val="Tahoma"/>
            <family val="2"/>
          </rPr>
          <t>Column %: There is a significant relationship between the Column Variable(s) and this Row Variable</t>
        </r>
      </text>
    </comment>
    <comment ref="X202" authorId="0" shapeId="0" xr:uid="{6FF2A4D5-9E32-4804-88DF-DDDE8CC4C0FC}">
      <text>
        <r>
          <rPr>
            <b/>
            <sz val="8"/>
            <rFont val="Tahoma"/>
            <family val="2"/>
          </rPr>
          <t>Column %: There is a significant relationship between the Column Variable(s) and this Row Variable</t>
        </r>
      </text>
    </comment>
    <comment ref="AC202" authorId="0" shapeId="0" xr:uid="{82DFC028-337D-41BF-A520-A9ECC86EFDF9}">
      <text>
        <r>
          <rPr>
            <b/>
            <sz val="8"/>
            <rFont val="Tahoma"/>
            <family val="2"/>
          </rPr>
          <t>Column %: There is a significant relationship between the Column Variable(s) and this Row Variable</t>
        </r>
      </text>
    </comment>
    <comment ref="AI202" authorId="0" shapeId="0" xr:uid="{3A878302-A165-41CA-BDC9-FFC1EF8D53C6}">
      <text>
        <r>
          <rPr>
            <b/>
            <sz val="8"/>
            <rFont val="Tahoma"/>
            <family val="2"/>
          </rPr>
          <t>Column %: There is a significant relationship between the Column Variable(s) and this Row Variable</t>
        </r>
      </text>
    </comment>
    <comment ref="AN202" authorId="0" shapeId="0" xr:uid="{197FD874-4CB3-4FAD-B555-DFE733BDFA43}">
      <text>
        <r>
          <rPr>
            <b/>
            <sz val="8"/>
            <rFont val="Tahoma"/>
            <family val="2"/>
          </rPr>
          <t>Column %: There is a significant relationship between the Column Variable(s) and this Row Variable</t>
        </r>
      </text>
    </comment>
    <comment ref="AR202" authorId="0" shapeId="0" xr:uid="{611096B8-F82A-4A92-A90A-E0F238A73255}">
      <text>
        <r>
          <rPr>
            <b/>
            <sz val="8"/>
            <rFont val="Tahoma"/>
            <family val="2"/>
          </rPr>
          <t>Column %: There is a significant relationship between the Column Variable(s) and this Row Variable</t>
        </r>
      </text>
    </comment>
    <comment ref="AV202" authorId="0" shapeId="0" xr:uid="{E063851C-D084-4E09-A34A-1EE15DCB2645}">
      <text>
        <r>
          <rPr>
            <b/>
            <sz val="8"/>
            <rFont val="Tahoma"/>
            <family val="2"/>
          </rPr>
          <t>Column %: There is a significant relationship between the Column Variable(s) and this Row Variable</t>
        </r>
      </text>
    </comment>
    <comment ref="AZ202" authorId="0" shapeId="0" xr:uid="{5494F53D-7F68-4D38-847D-ACCABC682267}">
      <text>
        <r>
          <rPr>
            <b/>
            <sz val="8"/>
            <rFont val="Tahoma"/>
            <family val="2"/>
          </rPr>
          <t>Column %: There is a significant relationship between the Column Variable(s) and this Row Variable</t>
        </r>
      </text>
    </comment>
    <comment ref="BD202" authorId="0" shapeId="0" xr:uid="{A3D8437F-B228-4044-B88E-CD8155B04041}">
      <text>
        <r>
          <rPr>
            <b/>
            <sz val="8"/>
            <rFont val="Tahoma"/>
            <family val="2"/>
          </rPr>
          <t>Column %: There is a significant relationship between the Column Variable(s) and this Row Variable</t>
        </r>
      </text>
    </comment>
    <comment ref="BH202" authorId="0" shapeId="0" xr:uid="{779C6FF4-7091-46BA-8E83-24B22AE14B3E}">
      <text>
        <r>
          <rPr>
            <b/>
            <sz val="8"/>
            <rFont val="Tahoma"/>
            <family val="2"/>
          </rPr>
          <t>Column %: There is a significant relationship between the Column Variable(s) and this Row Variable</t>
        </r>
      </text>
    </comment>
    <comment ref="BL202" authorId="0" shapeId="0" xr:uid="{022D971A-2ACF-4768-9E95-63FCBA887AAD}">
      <text>
        <r>
          <rPr>
            <b/>
            <sz val="8"/>
            <rFont val="Tahoma"/>
            <family val="2"/>
          </rPr>
          <t>Column %: There is no significant relationship between the Column Variable(s) and this Row Variable</t>
        </r>
      </text>
    </comment>
    <comment ref="BQ202" authorId="0" shapeId="0" xr:uid="{4A5034E3-0869-43EA-8A89-54966C6EC009}">
      <text>
        <r>
          <rPr>
            <b/>
            <sz val="8"/>
            <rFont val="Tahoma"/>
            <family val="2"/>
          </rPr>
          <t>Column %: There is no significant relationship between the Column Variable(s) and this Row Variable</t>
        </r>
      </text>
    </comment>
    <comment ref="BU202" authorId="0" shapeId="0" xr:uid="{EC22DAF4-4C64-45CF-97FB-9966F21C6DB2}">
      <text>
        <r>
          <rPr>
            <b/>
            <sz val="8"/>
            <rFont val="Tahoma"/>
            <family val="2"/>
          </rPr>
          <t>Column %: There is no significant relationship between the Column Variable(s) and this Row Variable</t>
        </r>
      </text>
    </comment>
    <comment ref="BZ202" authorId="0" shapeId="0" xr:uid="{6D93E8EC-F21D-4471-AFE6-D8E874CF5AA7}">
      <text>
        <r>
          <rPr>
            <b/>
            <sz val="8"/>
            <rFont val="Tahoma"/>
            <family val="2"/>
          </rPr>
          <t>Column %: There is no significant relationship between the Column Variable(s) and this Row Variable</t>
        </r>
      </text>
    </comment>
    <comment ref="CD202" authorId="0" shapeId="0" xr:uid="{9F5A63E7-412E-4276-B47F-4A2C391876C2}">
      <text>
        <r>
          <rPr>
            <b/>
            <sz val="8"/>
            <rFont val="Tahoma"/>
            <family val="2"/>
          </rPr>
          <t>Column %: There is a significant relationship between the Column Variable(s) and this Row Variable</t>
        </r>
      </text>
    </comment>
    <comment ref="CH202" authorId="0" shapeId="0" xr:uid="{2E6720A7-1655-4245-AA73-FB2A46EC4B3B}">
      <text>
        <r>
          <rPr>
            <b/>
            <sz val="8"/>
            <rFont val="Tahoma"/>
            <family val="2"/>
          </rPr>
          <t>Column %: There is a significant relationship between the Column Variable(s) and this Row Variable</t>
        </r>
      </text>
    </comment>
    <comment ref="CM202" authorId="0" shapeId="0" xr:uid="{491044F9-DA37-4D26-BD55-9FC2990A971D}">
      <text>
        <r>
          <rPr>
            <b/>
            <sz val="8"/>
            <rFont val="Tahoma"/>
            <family val="2"/>
          </rPr>
          <t>Column %: There is no significant relationship between the Column Variable(s) and this Row Variable</t>
        </r>
      </text>
    </comment>
    <comment ref="CQ202" authorId="0" shapeId="0" xr:uid="{2C0E4EFA-68CD-47B4-9750-746D90F705CF}">
      <text>
        <r>
          <rPr>
            <b/>
            <sz val="8"/>
            <rFont val="Tahoma"/>
            <family val="2"/>
          </rPr>
          <t>Column %: There is no significant relationship between the Column Variable(s) and this Row Variable</t>
        </r>
      </text>
    </comment>
    <comment ref="O204" authorId="0" shapeId="0" xr:uid="{8EFB86B7-1284-45C9-84D8-1E77578F1953}">
      <text>
        <r>
          <rPr>
            <b/>
            <sz val="8"/>
            <rFont val="Tahoma"/>
            <family val="2"/>
          </rPr>
          <t xml:space="preserve">There is a significant difference between this cell and the following
</t>
        </r>
        <r>
          <rPr>
            <sz val="8"/>
            <rFont val="Tahoma"/>
            <family val="2"/>
          </rPr>
          <t>Nothing at all</t>
        </r>
      </text>
    </comment>
    <comment ref="P204" authorId="0" shapeId="0" xr:uid="{BD8BCF3B-F261-47BC-AD95-FCE21744A046}">
      <text>
        <r>
          <rPr>
            <b/>
            <sz val="8"/>
            <rFont val="Tahoma"/>
            <family val="2"/>
          </rPr>
          <t xml:space="preserve">There is a significant difference between this cell and the following
</t>
        </r>
        <r>
          <rPr>
            <sz val="8"/>
            <rFont val="Tahoma"/>
            <family val="2"/>
          </rPr>
          <t>Nothing at all</t>
        </r>
      </text>
    </comment>
    <comment ref="Q204" authorId="0" shapeId="0" xr:uid="{CDE6C763-5ADB-44EA-90FE-8D5528B7BA63}">
      <text>
        <r>
          <rPr>
            <b/>
            <sz val="8"/>
            <rFont val="Tahoma"/>
            <family val="2"/>
          </rPr>
          <t xml:space="preserve">There is a significant difference between this cell and the following
</t>
        </r>
        <r>
          <rPr>
            <sz val="8"/>
            <rFont val="Tahoma"/>
            <family val="2"/>
          </rPr>
          <t>A great deal/A moderate amount
Some/A little</t>
        </r>
      </text>
    </comment>
    <comment ref="S204" authorId="0" shapeId="0" xr:uid="{B9CA0499-6C29-4289-AE5B-2E48E37F3F5C}">
      <text>
        <r>
          <rPr>
            <b/>
            <sz val="8"/>
            <rFont val="Tahoma"/>
            <family val="2"/>
          </rPr>
          <t xml:space="preserve">There is a significant difference between this cell and the following
</t>
        </r>
        <r>
          <rPr>
            <sz val="8"/>
            <rFont val="Tahoma"/>
            <family val="2"/>
          </rPr>
          <t>Total disagree</t>
        </r>
      </text>
    </comment>
    <comment ref="T204" authorId="0" shapeId="0" xr:uid="{F553F6B7-F8C6-4B08-B7F8-8D34C9DC7363}">
      <text>
        <r>
          <rPr>
            <b/>
            <sz val="8"/>
            <rFont val="Tahoma"/>
            <family val="2"/>
          </rPr>
          <t xml:space="preserve">There is a significant difference between this cell and the following
</t>
        </r>
        <r>
          <rPr>
            <sz val="8"/>
            <rFont val="Tahoma"/>
            <family val="2"/>
          </rPr>
          <t>Total agree
Neither agree nor disagree
Unsure</t>
        </r>
      </text>
    </comment>
    <comment ref="U204" authorId="0" shapeId="0" xr:uid="{074A8895-25ED-4021-A295-6B005CC17F31}">
      <text>
        <r>
          <rPr>
            <b/>
            <sz val="8"/>
            <rFont val="Tahoma"/>
            <family val="2"/>
          </rPr>
          <t xml:space="preserve">There is a significant difference between this cell and the following
</t>
        </r>
        <r>
          <rPr>
            <sz val="8"/>
            <rFont val="Tahoma"/>
            <family val="2"/>
          </rPr>
          <t>Total disagree</t>
        </r>
      </text>
    </comment>
    <comment ref="V204" authorId="0" shapeId="0" xr:uid="{1B370413-E244-424B-B36B-EEF90E687107}">
      <text>
        <r>
          <rPr>
            <b/>
            <sz val="8"/>
            <rFont val="Tahoma"/>
            <family val="2"/>
          </rPr>
          <t xml:space="preserve">There is a significant difference between this cell and the following
</t>
        </r>
        <r>
          <rPr>
            <sz val="8"/>
            <rFont val="Tahoma"/>
            <family val="2"/>
          </rPr>
          <t>Total disagree</t>
        </r>
      </text>
    </comment>
    <comment ref="X204" authorId="0" shapeId="0" xr:uid="{EC4E2FD1-917D-470F-B005-8117E8EB6030}">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
I am unsure if it has affected my opinion of college sports</t>
        </r>
      </text>
    </comment>
    <comment ref="Y204" authorId="0" shapeId="0" xr:uid="{04DBA7D3-B3E5-464C-B934-03B090F31B70}">
      <text>
        <r>
          <rPr>
            <b/>
            <sz val="8"/>
            <rFont val="Tahoma"/>
            <family val="2"/>
          </rPr>
          <t xml:space="preserve">There is a significant difference between this cell and the following
</t>
        </r>
        <r>
          <rPr>
            <sz val="8"/>
            <rFont val="Tahoma"/>
            <family val="2"/>
          </rPr>
          <t>I view college sports more favorably</t>
        </r>
      </text>
    </comment>
    <comment ref="Z204" authorId="0" shapeId="0" xr:uid="{DCEC4530-7C70-4A96-B252-6FB1E6A8CEA6}">
      <text>
        <r>
          <rPr>
            <b/>
            <sz val="8"/>
            <rFont val="Tahoma"/>
            <family val="2"/>
          </rPr>
          <t xml:space="preserve">There is a significant difference between this cell and the following
</t>
        </r>
        <r>
          <rPr>
            <sz val="8"/>
            <rFont val="Tahoma"/>
            <family val="2"/>
          </rPr>
          <t>I view college sports more favorably</t>
        </r>
      </text>
    </comment>
    <comment ref="AA204" authorId="0" shapeId="0" xr:uid="{EA5A16A7-DBA0-426E-8604-7B28DB882110}">
      <text>
        <r>
          <rPr>
            <b/>
            <sz val="8"/>
            <rFont val="Tahoma"/>
            <family val="2"/>
          </rPr>
          <t xml:space="preserve">There is a significant difference between this cell and the following
</t>
        </r>
        <r>
          <rPr>
            <sz val="8"/>
            <rFont val="Tahoma"/>
            <family val="2"/>
          </rPr>
          <t>I view college sports more favorably</t>
        </r>
      </text>
    </comment>
    <comment ref="AC204" authorId="0" shapeId="0" xr:uid="{CA2F4D7E-14CF-4A62-9AD4-68108EA9922A}">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
I am unsure if it has affected my viewing habits</t>
        </r>
      </text>
    </comment>
    <comment ref="AD204" authorId="0" shapeId="0" xr:uid="{3A6EBA52-6C36-4862-BE00-66B13C806643}">
      <text>
        <r>
          <rPr>
            <b/>
            <sz val="8"/>
            <rFont val="Tahoma"/>
            <family val="2"/>
          </rPr>
          <t xml:space="preserve">There is a significant difference between this cell and the following
</t>
        </r>
        <r>
          <rPr>
            <sz val="8"/>
            <rFont val="Tahoma"/>
            <family val="2"/>
          </rPr>
          <t>I watch college sports more</t>
        </r>
      </text>
    </comment>
    <comment ref="AE204" authorId="0" shapeId="0" xr:uid="{6E4733EA-7627-4953-9D5C-A1B771FE7E2C}">
      <text>
        <r>
          <rPr>
            <b/>
            <sz val="8"/>
            <rFont val="Tahoma"/>
            <family val="2"/>
          </rPr>
          <t xml:space="preserve">There is a significant difference between this cell and the following
</t>
        </r>
        <r>
          <rPr>
            <sz val="8"/>
            <rFont val="Tahoma"/>
            <family val="2"/>
          </rPr>
          <t>I watch college sports more</t>
        </r>
      </text>
    </comment>
    <comment ref="AF204" authorId="0" shapeId="0" xr:uid="{DCEFE9FD-6BB2-4941-AE9C-5B676519C4E0}">
      <text>
        <r>
          <rPr>
            <b/>
            <sz val="8"/>
            <rFont val="Tahoma"/>
            <family val="2"/>
          </rPr>
          <t xml:space="preserve">There is a significant difference between this cell and the following
</t>
        </r>
        <r>
          <rPr>
            <sz val="8"/>
            <rFont val="Tahoma"/>
            <family val="2"/>
          </rPr>
          <t>I watch college sports more</t>
        </r>
      </text>
    </comment>
    <comment ref="AG204" authorId="0" shapeId="0" xr:uid="{DDAFE3FC-1644-4978-B149-4D302A71E382}">
      <text>
        <r>
          <rPr>
            <b/>
            <sz val="8"/>
            <rFont val="Tahoma"/>
            <family val="2"/>
          </rPr>
          <t xml:space="preserve">There is a significant difference between this cell and the following
</t>
        </r>
        <r>
          <rPr>
            <sz val="8"/>
            <rFont val="Tahoma"/>
            <family val="2"/>
          </rPr>
          <t>I watch college sports more</t>
        </r>
      </text>
    </comment>
    <comment ref="AI204" authorId="0" shapeId="0" xr:uid="{907E2241-7BE7-4C37-A073-69B95AE41F1C}">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J204" authorId="0" shapeId="0" xr:uid="{CBFB040D-F864-423C-8967-26A2B4674A8F}">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is a good “middle ground.” It keeps college sports from becoming too similar to professional sports, but it still allows college athletes to make money from their talents.
Unsure</t>
        </r>
      </text>
    </comment>
    <comment ref="AK204" authorId="0" shapeId="0" xr:uid="{81E88BFF-D9AC-46EE-B08F-A14722BB4F44}">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t>
        </r>
      </text>
    </comment>
    <comment ref="AL204" authorId="0" shapeId="0" xr:uid="{3AC821E5-3A55-4DED-A94C-B65A6D5A53D2}">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t>
        </r>
      </text>
    </comment>
    <comment ref="AN204" authorId="0" shapeId="0" xr:uid="{A8C4CE04-A241-46A5-AF34-BF9B92E8994E}">
      <text>
        <r>
          <rPr>
            <b/>
            <sz val="8"/>
            <rFont val="Tahoma"/>
            <family val="2"/>
          </rPr>
          <t xml:space="preserve">There is a significant difference between this cell and the following
</t>
        </r>
        <r>
          <rPr>
            <sz val="8"/>
            <rFont val="Tahoma"/>
            <family val="2"/>
          </rPr>
          <t>No</t>
        </r>
      </text>
    </comment>
    <comment ref="AO204" authorId="0" shapeId="0" xr:uid="{43807098-156D-4C7F-B681-195E3CD17429}">
      <text>
        <r>
          <rPr>
            <b/>
            <sz val="8"/>
            <rFont val="Tahoma"/>
            <family val="2"/>
          </rPr>
          <t xml:space="preserve">There is a significant difference between this cell and the following
</t>
        </r>
        <r>
          <rPr>
            <sz val="8"/>
            <rFont val="Tahoma"/>
            <family val="2"/>
          </rPr>
          <t>Yes
Unsure</t>
        </r>
      </text>
    </comment>
    <comment ref="AP204" authorId="0" shapeId="0" xr:uid="{CB440541-EBE2-453F-9FAC-D463F0AD6313}">
      <text>
        <r>
          <rPr>
            <b/>
            <sz val="8"/>
            <rFont val="Tahoma"/>
            <family val="2"/>
          </rPr>
          <t xml:space="preserve">There is a significant difference between this cell and the following
</t>
        </r>
        <r>
          <rPr>
            <sz val="8"/>
            <rFont val="Tahoma"/>
            <family val="2"/>
          </rPr>
          <t>No</t>
        </r>
      </text>
    </comment>
    <comment ref="AR204" authorId="0" shapeId="0" xr:uid="{2008F45B-1E77-4B5D-803F-18B75F258658}">
      <text>
        <r>
          <rPr>
            <b/>
            <sz val="8"/>
            <rFont val="Tahoma"/>
            <family val="2"/>
          </rPr>
          <t xml:space="preserve">There is a significant difference between this cell and the following
</t>
        </r>
        <r>
          <rPr>
            <sz val="8"/>
            <rFont val="Tahoma"/>
            <family val="2"/>
          </rPr>
          <t>No
Unsure</t>
        </r>
      </text>
    </comment>
    <comment ref="AS204" authorId="0" shapeId="0" xr:uid="{A597C811-16D8-4B4E-950B-6E52E82A9027}">
      <text>
        <r>
          <rPr>
            <b/>
            <sz val="8"/>
            <rFont val="Tahoma"/>
            <family val="2"/>
          </rPr>
          <t xml:space="preserve">There is a significant difference between this cell and the following
</t>
        </r>
        <r>
          <rPr>
            <sz val="8"/>
            <rFont val="Tahoma"/>
            <family val="2"/>
          </rPr>
          <t>Yes
Unsure</t>
        </r>
      </text>
    </comment>
    <comment ref="AT204" authorId="0" shapeId="0" xr:uid="{C9E38528-1AE8-4CBE-9EB4-546BDF8C3487}">
      <text>
        <r>
          <rPr>
            <b/>
            <sz val="8"/>
            <rFont val="Tahoma"/>
            <family val="2"/>
          </rPr>
          <t xml:space="preserve">There is a significant difference between this cell and the following
</t>
        </r>
        <r>
          <rPr>
            <sz val="8"/>
            <rFont val="Tahoma"/>
            <family val="2"/>
          </rPr>
          <t>Yes
No</t>
        </r>
      </text>
    </comment>
    <comment ref="AV204" authorId="0" shapeId="0" xr:uid="{5A3F8A3D-4B7C-4547-9669-69F0FE42B4F0}">
      <text>
        <r>
          <rPr>
            <b/>
            <sz val="8"/>
            <rFont val="Tahoma"/>
            <family val="2"/>
          </rPr>
          <t xml:space="preserve">There is a significant difference between this cell and the following
</t>
        </r>
        <r>
          <rPr>
            <sz val="8"/>
            <rFont val="Tahoma"/>
            <family val="2"/>
          </rPr>
          <t>No</t>
        </r>
      </text>
    </comment>
    <comment ref="AW204" authorId="0" shapeId="0" xr:uid="{0AF61696-8217-497E-8F03-F6C7348CA752}">
      <text>
        <r>
          <rPr>
            <b/>
            <sz val="8"/>
            <rFont val="Tahoma"/>
            <family val="2"/>
          </rPr>
          <t xml:space="preserve">There is a significant difference between this cell and the following
</t>
        </r>
        <r>
          <rPr>
            <sz val="8"/>
            <rFont val="Tahoma"/>
            <family val="2"/>
          </rPr>
          <t>Yes
Unsure</t>
        </r>
      </text>
    </comment>
    <comment ref="AX204" authorId="0" shapeId="0" xr:uid="{E523BCA7-F406-4470-AD1A-965BDA103E1C}">
      <text>
        <r>
          <rPr>
            <b/>
            <sz val="8"/>
            <rFont val="Tahoma"/>
            <family val="2"/>
          </rPr>
          <t xml:space="preserve">There is a significant difference between this cell and the following
</t>
        </r>
        <r>
          <rPr>
            <sz val="8"/>
            <rFont val="Tahoma"/>
            <family val="2"/>
          </rPr>
          <t>No</t>
        </r>
      </text>
    </comment>
    <comment ref="AZ204" authorId="0" shapeId="0" xr:uid="{3E3EE910-D6AE-4E09-B1AA-2725F1344AE6}">
      <text>
        <r>
          <rPr>
            <b/>
            <sz val="8"/>
            <rFont val="Tahoma"/>
            <family val="2"/>
          </rPr>
          <t xml:space="preserve">There is a significant difference between this cell and the following
</t>
        </r>
        <r>
          <rPr>
            <sz val="8"/>
            <rFont val="Tahoma"/>
            <family val="2"/>
          </rPr>
          <t>No, there should not be a limit</t>
        </r>
      </text>
    </comment>
    <comment ref="BA204" authorId="0" shapeId="0" xr:uid="{6C81610A-80C0-4CB4-BD2F-D9457E122B46}">
      <text>
        <r>
          <rPr>
            <b/>
            <sz val="8"/>
            <rFont val="Tahoma"/>
            <family val="2"/>
          </rPr>
          <t xml:space="preserve">There is a significant difference between this cell and the following
</t>
        </r>
        <r>
          <rPr>
            <sz val="8"/>
            <rFont val="Tahoma"/>
            <family val="2"/>
          </rPr>
          <t>Yes, there should be a limit
Unsure</t>
        </r>
      </text>
    </comment>
    <comment ref="BB204" authorId="0" shapeId="0" xr:uid="{7974A8AF-DC59-4FAD-902E-355634886C87}">
      <text>
        <r>
          <rPr>
            <b/>
            <sz val="8"/>
            <rFont val="Tahoma"/>
            <family val="2"/>
          </rPr>
          <t xml:space="preserve">There is a significant difference between this cell and the following
</t>
        </r>
        <r>
          <rPr>
            <sz val="8"/>
            <rFont val="Tahoma"/>
            <family val="2"/>
          </rPr>
          <t>No, there should not be a limit</t>
        </r>
      </text>
    </comment>
    <comment ref="BD204" authorId="0" shapeId="0" xr:uid="{BB835AC9-D55A-4998-9DC4-0B705192E6FF}">
      <text>
        <r>
          <rPr>
            <b/>
            <sz val="8"/>
            <rFont val="Tahoma"/>
            <family val="2"/>
          </rPr>
          <t xml:space="preserve">There is a significant difference between this cell and the following
</t>
        </r>
        <r>
          <rPr>
            <sz val="8"/>
            <rFont val="Tahoma"/>
            <family val="2"/>
          </rPr>
          <t>No
Unsure</t>
        </r>
      </text>
    </comment>
    <comment ref="BE204" authorId="0" shapeId="0" xr:uid="{36A8B477-AA16-46EF-A6E8-1DA5B8F38289}">
      <text>
        <r>
          <rPr>
            <b/>
            <sz val="8"/>
            <rFont val="Tahoma"/>
            <family val="2"/>
          </rPr>
          <t xml:space="preserve">There is a significant difference between this cell and the following
</t>
        </r>
        <r>
          <rPr>
            <sz val="8"/>
            <rFont val="Tahoma"/>
            <family val="2"/>
          </rPr>
          <t>Yes</t>
        </r>
      </text>
    </comment>
    <comment ref="BF204" authorId="0" shapeId="0" xr:uid="{799715F8-307F-4020-9E29-08CA828AC40E}">
      <text>
        <r>
          <rPr>
            <b/>
            <sz val="8"/>
            <rFont val="Tahoma"/>
            <family val="2"/>
          </rPr>
          <t xml:space="preserve">There is a significant difference between this cell and the following
</t>
        </r>
        <r>
          <rPr>
            <sz val="8"/>
            <rFont val="Tahoma"/>
            <family val="2"/>
          </rPr>
          <t>Yes</t>
        </r>
      </text>
    </comment>
    <comment ref="BH204" authorId="0" shapeId="0" xr:uid="{EB0EE512-5DFD-4140-9F19-9C8AE8021B9D}">
      <text>
        <r>
          <rPr>
            <b/>
            <sz val="8"/>
            <rFont val="Tahoma"/>
            <family val="2"/>
          </rPr>
          <t xml:space="preserve">There is a significant difference between this cell and the following
</t>
        </r>
        <r>
          <rPr>
            <sz val="8"/>
            <rFont val="Tahoma"/>
            <family val="2"/>
          </rPr>
          <t>No</t>
        </r>
      </text>
    </comment>
    <comment ref="BI204" authorId="0" shapeId="0" xr:uid="{029E2D58-8273-467B-A887-3DD1B53523F7}">
      <text>
        <r>
          <rPr>
            <b/>
            <sz val="8"/>
            <rFont val="Tahoma"/>
            <family val="2"/>
          </rPr>
          <t xml:space="preserve">There is a significant difference between this cell and the following
</t>
        </r>
        <r>
          <rPr>
            <sz val="8"/>
            <rFont val="Tahoma"/>
            <family val="2"/>
          </rPr>
          <t>Yes
Unsure</t>
        </r>
      </text>
    </comment>
    <comment ref="BJ204" authorId="0" shapeId="0" xr:uid="{8E7EB911-117D-44F1-949B-731006BB9888}">
      <text>
        <r>
          <rPr>
            <b/>
            <sz val="8"/>
            <rFont val="Tahoma"/>
            <family val="2"/>
          </rPr>
          <t xml:space="preserve">There is a significant difference between this cell and the following
</t>
        </r>
        <r>
          <rPr>
            <sz val="8"/>
            <rFont val="Tahoma"/>
            <family val="2"/>
          </rPr>
          <t>No</t>
        </r>
      </text>
    </comment>
    <comment ref="CD204" authorId="0" shapeId="0" xr:uid="{35B8FC9D-A1F5-4AFB-AFA4-AC3CC05B3AB6}">
      <text>
        <r>
          <rPr>
            <b/>
            <sz val="8"/>
            <rFont val="Tahoma"/>
            <family val="2"/>
          </rPr>
          <t xml:space="preserve">There is a significant difference between this cell and the following
</t>
        </r>
        <r>
          <rPr>
            <sz val="8"/>
            <rFont val="Tahoma"/>
            <family val="2"/>
          </rPr>
          <t>The endorsement would have no effect</t>
        </r>
      </text>
    </comment>
    <comment ref="CF204" authorId="0" shapeId="0" xr:uid="{50C5B2F7-6ED1-437C-A613-E4A0E7FA9C81}">
      <text>
        <r>
          <rPr>
            <b/>
            <sz val="8"/>
            <rFont val="Tahoma"/>
            <family val="2"/>
          </rPr>
          <t xml:space="preserve">There is a significant difference between this cell and the following
</t>
        </r>
        <r>
          <rPr>
            <sz val="8"/>
            <rFont val="Tahoma"/>
            <family val="2"/>
          </rPr>
          <t>More likely</t>
        </r>
      </text>
    </comment>
    <comment ref="CH204" authorId="0" shapeId="0" xr:uid="{6685A56C-23C7-40F6-897C-0002513263AB}">
      <text>
        <r>
          <rPr>
            <b/>
            <sz val="8"/>
            <rFont val="Tahoma"/>
            <family val="2"/>
          </rPr>
          <t xml:space="preserve">There is a significant difference between this cell and the following
</t>
        </r>
        <r>
          <rPr>
            <sz val="8"/>
            <rFont val="Tahoma"/>
            <family val="2"/>
          </rPr>
          <t>Total oppose</t>
        </r>
      </text>
    </comment>
    <comment ref="CI204" authorId="0" shapeId="0" xr:uid="{11864E02-C861-4F41-8631-DF713E5FA0C7}">
      <text>
        <r>
          <rPr>
            <b/>
            <sz val="8"/>
            <rFont val="Tahoma"/>
            <family val="2"/>
          </rPr>
          <t xml:space="preserve">There is a significant difference between this cell and the following
</t>
        </r>
        <r>
          <rPr>
            <sz val="8"/>
            <rFont val="Tahoma"/>
            <family val="2"/>
          </rPr>
          <t>Total support
Neither support nor oppose
Unsure</t>
        </r>
      </text>
    </comment>
    <comment ref="CJ204" authorId="0" shapeId="0" xr:uid="{00736840-3999-4CD8-8641-11B6DA258DD9}">
      <text>
        <r>
          <rPr>
            <b/>
            <sz val="8"/>
            <rFont val="Tahoma"/>
            <family val="2"/>
          </rPr>
          <t xml:space="preserve">There is a significant difference between this cell and the following
</t>
        </r>
        <r>
          <rPr>
            <sz val="8"/>
            <rFont val="Tahoma"/>
            <family val="2"/>
          </rPr>
          <t>Total oppose</t>
        </r>
      </text>
    </comment>
    <comment ref="CK204" authorId="0" shapeId="0" xr:uid="{83F68CFE-8232-44C2-8588-0C6018F69420}">
      <text>
        <r>
          <rPr>
            <b/>
            <sz val="8"/>
            <rFont val="Tahoma"/>
            <family val="2"/>
          </rPr>
          <t xml:space="preserve">There is a significant difference between this cell and the following
</t>
        </r>
        <r>
          <rPr>
            <sz val="8"/>
            <rFont val="Tahoma"/>
            <family val="2"/>
          </rPr>
          <t>Total oppose</t>
        </r>
      </text>
    </comment>
    <comment ref="CM204" authorId="0" shapeId="0" xr:uid="{F3A47B69-F649-44CF-AA38-C2F4D542254C}">
      <text>
        <r>
          <rPr>
            <b/>
            <sz val="8"/>
            <rFont val="Tahoma"/>
            <family val="2"/>
          </rPr>
          <t xml:space="preserve">There is a significant difference between this cell and the following
</t>
        </r>
        <r>
          <rPr>
            <sz val="8"/>
            <rFont val="Tahoma"/>
            <family val="2"/>
          </rPr>
          <t>No, there should not be a limit</t>
        </r>
      </text>
    </comment>
    <comment ref="CN204" authorId="0" shapeId="0" xr:uid="{B19496E2-A3B3-4084-B5EC-6A2F4E576D16}">
      <text>
        <r>
          <rPr>
            <b/>
            <sz val="8"/>
            <rFont val="Tahoma"/>
            <family val="2"/>
          </rPr>
          <t xml:space="preserve">There is a significant difference between this cell and the following
</t>
        </r>
        <r>
          <rPr>
            <sz val="8"/>
            <rFont val="Tahoma"/>
            <family val="2"/>
          </rPr>
          <t>Yes, there should be a limit
Unsure</t>
        </r>
      </text>
    </comment>
    <comment ref="CO204" authorId="0" shapeId="0" xr:uid="{C92BB230-31B6-4C82-A4D7-AD620B6FF551}">
      <text>
        <r>
          <rPr>
            <b/>
            <sz val="8"/>
            <rFont val="Tahoma"/>
            <family val="2"/>
          </rPr>
          <t xml:space="preserve">There is a significant difference between this cell and the following
</t>
        </r>
        <r>
          <rPr>
            <sz val="8"/>
            <rFont val="Tahoma"/>
            <family val="2"/>
          </rPr>
          <t>No, there should not be a limit</t>
        </r>
      </text>
    </comment>
    <comment ref="AI205" authorId="0" shapeId="0" xr:uid="{E562EE19-68EB-41A1-B557-430A0E7224D1}">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t>
        </r>
      </text>
    </comment>
    <comment ref="AK205" authorId="0" shapeId="0" xr:uid="{6B0555C9-D810-4C11-A46C-BE1CDAB21940}">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t>
        </r>
      </text>
    </comment>
    <comment ref="AS205" authorId="0" shapeId="0" xr:uid="{5055C412-BCEB-4820-A39D-FAEF2D6A1C39}">
      <text>
        <r>
          <rPr>
            <b/>
            <sz val="8"/>
            <rFont val="Tahoma"/>
            <family val="2"/>
          </rPr>
          <t xml:space="preserve">There is a significant difference between this cell and the following
</t>
        </r>
        <r>
          <rPr>
            <sz val="8"/>
            <rFont val="Tahoma"/>
            <family val="2"/>
          </rPr>
          <t>Unsure</t>
        </r>
      </text>
    </comment>
    <comment ref="AT205" authorId="0" shapeId="0" xr:uid="{483F4002-2DE7-4416-BBFC-FE01A558315E}">
      <text>
        <r>
          <rPr>
            <b/>
            <sz val="8"/>
            <rFont val="Tahoma"/>
            <family val="2"/>
          </rPr>
          <t xml:space="preserve">There is a significant difference between this cell and the following
</t>
        </r>
        <r>
          <rPr>
            <sz val="8"/>
            <rFont val="Tahoma"/>
            <family val="2"/>
          </rPr>
          <t>No</t>
        </r>
      </text>
    </comment>
    <comment ref="CD205" authorId="0" shapeId="0" xr:uid="{E08D6050-653C-4745-8DD4-B897EA1DFF3B}">
      <text>
        <r>
          <rPr>
            <b/>
            <sz val="8"/>
            <rFont val="Tahoma"/>
            <family val="2"/>
          </rPr>
          <t xml:space="preserve">There is a significant difference between this cell and the following
</t>
        </r>
        <r>
          <rPr>
            <sz val="8"/>
            <rFont val="Tahoma"/>
            <family val="2"/>
          </rPr>
          <t>Less likely
The endorsement would have no effect</t>
        </r>
      </text>
    </comment>
    <comment ref="CE205" authorId="0" shapeId="0" xr:uid="{D3D80681-FEBA-41E6-81CD-9922BC7162F9}">
      <text>
        <r>
          <rPr>
            <b/>
            <sz val="8"/>
            <rFont val="Tahoma"/>
            <family val="2"/>
          </rPr>
          <t xml:space="preserve">There is a significant difference between this cell and the following
</t>
        </r>
        <r>
          <rPr>
            <sz val="8"/>
            <rFont val="Tahoma"/>
            <family val="2"/>
          </rPr>
          <t>More likely</t>
        </r>
      </text>
    </comment>
    <comment ref="CF205" authorId="0" shapeId="0" xr:uid="{DD305B61-E965-4A76-8B0B-C0048831442D}">
      <text>
        <r>
          <rPr>
            <b/>
            <sz val="8"/>
            <rFont val="Tahoma"/>
            <family val="2"/>
          </rPr>
          <t xml:space="preserve">There is a significant difference between this cell and the following
</t>
        </r>
        <r>
          <rPr>
            <sz val="8"/>
            <rFont val="Tahoma"/>
            <family val="2"/>
          </rPr>
          <t>More likely</t>
        </r>
      </text>
    </comment>
    <comment ref="CH205" authorId="0" shapeId="0" xr:uid="{28321E62-A275-4C36-8D56-C1239BE5345D}">
      <text>
        <r>
          <rPr>
            <b/>
            <sz val="8"/>
            <rFont val="Tahoma"/>
            <family val="2"/>
          </rPr>
          <t xml:space="preserve">There is a significant difference between this cell and the following
</t>
        </r>
        <r>
          <rPr>
            <sz val="8"/>
            <rFont val="Tahoma"/>
            <family val="2"/>
          </rPr>
          <t>Total oppose
Neither support nor oppose</t>
        </r>
      </text>
    </comment>
    <comment ref="CI205" authorId="0" shapeId="0" xr:uid="{49973452-AA4C-4EDE-9A6E-68493EE7082B}">
      <text>
        <r>
          <rPr>
            <b/>
            <sz val="8"/>
            <rFont val="Tahoma"/>
            <family val="2"/>
          </rPr>
          <t xml:space="preserve">There is a significant difference between this cell and the following
</t>
        </r>
        <r>
          <rPr>
            <sz val="8"/>
            <rFont val="Tahoma"/>
            <family val="2"/>
          </rPr>
          <t>Total support</t>
        </r>
      </text>
    </comment>
    <comment ref="CJ205" authorId="0" shapeId="0" xr:uid="{5CC63C77-F8B2-4982-897F-D7E5A9D623F2}">
      <text>
        <r>
          <rPr>
            <b/>
            <sz val="8"/>
            <rFont val="Tahoma"/>
            <family val="2"/>
          </rPr>
          <t xml:space="preserve">There is a significant difference between this cell and the following
</t>
        </r>
        <r>
          <rPr>
            <sz val="8"/>
            <rFont val="Tahoma"/>
            <family val="2"/>
          </rPr>
          <t>Total support
Unsure</t>
        </r>
      </text>
    </comment>
    <comment ref="CK205" authorId="0" shapeId="0" xr:uid="{609DD1E5-CF2C-43D4-9A2C-A56FF2648E5D}">
      <text>
        <r>
          <rPr>
            <b/>
            <sz val="8"/>
            <rFont val="Tahoma"/>
            <family val="2"/>
          </rPr>
          <t xml:space="preserve">There is a significant difference between this cell and the following
</t>
        </r>
        <r>
          <rPr>
            <sz val="8"/>
            <rFont val="Tahoma"/>
            <family val="2"/>
          </rPr>
          <t>Neither support nor oppose</t>
        </r>
      </text>
    </comment>
    <comment ref="CN205" authorId="0" shapeId="0" xr:uid="{75738871-34CB-48A2-A854-7259081B38FA}">
      <text>
        <r>
          <rPr>
            <b/>
            <sz val="8"/>
            <rFont val="Tahoma"/>
            <family val="2"/>
          </rPr>
          <t xml:space="preserve">There is a significant difference between this cell and the following
</t>
        </r>
        <r>
          <rPr>
            <sz val="8"/>
            <rFont val="Tahoma"/>
            <family val="2"/>
          </rPr>
          <t>Unsure</t>
        </r>
      </text>
    </comment>
    <comment ref="CO205" authorId="0" shapeId="0" xr:uid="{FDC368D3-91BA-495A-A223-AE3219EC2833}">
      <text>
        <r>
          <rPr>
            <b/>
            <sz val="8"/>
            <rFont val="Tahoma"/>
            <family val="2"/>
          </rPr>
          <t xml:space="preserve">There is a significant difference between this cell and the following
</t>
        </r>
        <r>
          <rPr>
            <sz val="8"/>
            <rFont val="Tahoma"/>
            <family val="2"/>
          </rPr>
          <t>No, there should not be a limit</t>
        </r>
      </text>
    </comment>
    <comment ref="S206" authorId="0" shapeId="0" xr:uid="{A25929B5-91F6-47D8-A0DD-D0350D7F60DF}">
      <text>
        <r>
          <rPr>
            <b/>
            <sz val="8"/>
            <rFont val="Tahoma"/>
            <family val="2"/>
          </rPr>
          <t xml:space="preserve">There is a significant difference between this cell and the following
</t>
        </r>
        <r>
          <rPr>
            <sz val="8"/>
            <rFont val="Tahoma"/>
            <family val="2"/>
          </rPr>
          <t>Total disagree</t>
        </r>
      </text>
    </comment>
    <comment ref="T206" authorId="0" shapeId="0" xr:uid="{B863A5B4-3364-441F-A958-84BBEBBCD63A}">
      <text>
        <r>
          <rPr>
            <b/>
            <sz val="8"/>
            <rFont val="Tahoma"/>
            <family val="2"/>
          </rPr>
          <t xml:space="preserve">There is a significant difference between this cell and the following
</t>
        </r>
        <r>
          <rPr>
            <sz val="8"/>
            <rFont val="Tahoma"/>
            <family val="2"/>
          </rPr>
          <t>Total agree
Unsure</t>
        </r>
      </text>
    </comment>
    <comment ref="V206" authorId="0" shapeId="0" xr:uid="{3463F9CA-46EC-47B7-9EFE-CBB3032B007D}">
      <text>
        <r>
          <rPr>
            <b/>
            <sz val="8"/>
            <rFont val="Tahoma"/>
            <family val="2"/>
          </rPr>
          <t xml:space="preserve">There is a significant difference between this cell and the following
</t>
        </r>
        <r>
          <rPr>
            <sz val="8"/>
            <rFont val="Tahoma"/>
            <family val="2"/>
          </rPr>
          <t>Total disagree</t>
        </r>
      </text>
    </comment>
    <comment ref="X206" authorId="0" shapeId="0" xr:uid="{292AC0E1-A584-4AC4-BAEF-C3ADFD0D0952}">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t>
        </r>
      </text>
    </comment>
    <comment ref="Y206" authorId="0" shapeId="0" xr:uid="{D6E71BFC-C5D3-4D5E-9950-2C7FA2F8F0D7}">
      <text>
        <r>
          <rPr>
            <b/>
            <sz val="8"/>
            <rFont val="Tahoma"/>
            <family val="2"/>
          </rPr>
          <t xml:space="preserve">There is a significant difference between this cell and the following
</t>
        </r>
        <r>
          <rPr>
            <sz val="8"/>
            <rFont val="Tahoma"/>
            <family val="2"/>
          </rPr>
          <t>I view college sports more favorably</t>
        </r>
      </text>
    </comment>
    <comment ref="Z206" authorId="0" shapeId="0" xr:uid="{1D1B56B9-FC95-4BBE-98C9-4100B3583D26}">
      <text>
        <r>
          <rPr>
            <b/>
            <sz val="8"/>
            <rFont val="Tahoma"/>
            <family val="2"/>
          </rPr>
          <t xml:space="preserve">There is a significant difference between this cell and the following
</t>
        </r>
        <r>
          <rPr>
            <sz val="8"/>
            <rFont val="Tahoma"/>
            <family val="2"/>
          </rPr>
          <t>I view college sports more favorably</t>
        </r>
      </text>
    </comment>
    <comment ref="AC206" authorId="0" shapeId="0" xr:uid="{112303CE-1F2D-4900-A7EF-62ACEB08A07E}">
      <text>
        <r>
          <rPr>
            <b/>
            <sz val="8"/>
            <rFont val="Tahoma"/>
            <family val="2"/>
          </rPr>
          <t xml:space="preserve">There is a significant difference between this cell and the following
</t>
        </r>
        <r>
          <rPr>
            <sz val="8"/>
            <rFont val="Tahoma"/>
            <family val="2"/>
          </rPr>
          <t>I will watch the same amount of college sports
I am unsure if it has affected my viewing habits</t>
        </r>
      </text>
    </comment>
    <comment ref="AE206" authorId="0" shapeId="0" xr:uid="{28FDF531-C7A7-4203-9C35-0C6F0B424734}">
      <text>
        <r>
          <rPr>
            <b/>
            <sz val="8"/>
            <rFont val="Tahoma"/>
            <family val="2"/>
          </rPr>
          <t xml:space="preserve">There is a significant difference between this cell and the following
</t>
        </r>
        <r>
          <rPr>
            <sz val="8"/>
            <rFont val="Tahoma"/>
            <family val="2"/>
          </rPr>
          <t>I watch college sports more</t>
        </r>
      </text>
    </comment>
    <comment ref="AG206" authorId="0" shapeId="0" xr:uid="{57B72682-C6CE-42C2-9461-5B049DC7C30B}">
      <text>
        <r>
          <rPr>
            <b/>
            <sz val="8"/>
            <rFont val="Tahoma"/>
            <family val="2"/>
          </rPr>
          <t xml:space="preserve">There is a significant difference between this cell and the following
</t>
        </r>
        <r>
          <rPr>
            <sz val="8"/>
            <rFont val="Tahoma"/>
            <family val="2"/>
          </rPr>
          <t>I watch college sports more</t>
        </r>
      </text>
    </comment>
    <comment ref="AN206" authorId="0" shapeId="0" xr:uid="{EEE52061-A7FA-4107-8066-FE324F998005}">
      <text>
        <r>
          <rPr>
            <b/>
            <sz val="8"/>
            <rFont val="Tahoma"/>
            <family val="2"/>
          </rPr>
          <t xml:space="preserve">There is a significant difference between this cell and the following
</t>
        </r>
        <r>
          <rPr>
            <sz val="8"/>
            <rFont val="Tahoma"/>
            <family val="2"/>
          </rPr>
          <t>No</t>
        </r>
      </text>
    </comment>
    <comment ref="AO206" authorId="0" shapeId="0" xr:uid="{C5AED47B-68D6-4692-8AE2-AC39557107BB}">
      <text>
        <r>
          <rPr>
            <b/>
            <sz val="8"/>
            <rFont val="Tahoma"/>
            <family val="2"/>
          </rPr>
          <t xml:space="preserve">There is a significant difference between this cell and the following
</t>
        </r>
        <r>
          <rPr>
            <sz val="8"/>
            <rFont val="Tahoma"/>
            <family val="2"/>
          </rPr>
          <t>Yes</t>
        </r>
      </text>
    </comment>
    <comment ref="BH206" authorId="0" shapeId="0" xr:uid="{CF6DBE34-CAD5-4B46-9004-5EA109875C9F}">
      <text>
        <r>
          <rPr>
            <b/>
            <sz val="8"/>
            <rFont val="Tahoma"/>
            <family val="2"/>
          </rPr>
          <t xml:space="preserve">There is a significant difference between this cell and the following
</t>
        </r>
        <r>
          <rPr>
            <sz val="8"/>
            <rFont val="Tahoma"/>
            <family val="2"/>
          </rPr>
          <t>No</t>
        </r>
      </text>
    </comment>
    <comment ref="BI206" authorId="0" shapeId="0" xr:uid="{00F3D898-D31B-4495-9EE6-A13811CC3DE7}">
      <text>
        <r>
          <rPr>
            <b/>
            <sz val="8"/>
            <rFont val="Tahoma"/>
            <family val="2"/>
          </rPr>
          <t xml:space="preserve">There is a significant difference between this cell and the following
</t>
        </r>
        <r>
          <rPr>
            <sz val="8"/>
            <rFont val="Tahoma"/>
            <family val="2"/>
          </rPr>
          <t>Yes</t>
        </r>
      </text>
    </comment>
    <comment ref="BL206" authorId="0" shapeId="0" xr:uid="{4C295780-A357-4A09-944B-1DF051E6811C}">
      <text>
        <r>
          <rPr>
            <b/>
            <sz val="8"/>
            <rFont val="Tahoma"/>
            <family val="2"/>
          </rPr>
          <t xml:space="preserve">There is a significant difference between this cell and the following
</t>
        </r>
        <r>
          <rPr>
            <sz val="8"/>
            <rFont val="Tahoma"/>
            <family val="2"/>
          </rPr>
          <t>Total disagree</t>
        </r>
      </text>
    </comment>
    <comment ref="BM206" authorId="0" shapeId="0" xr:uid="{3E5934D7-F0B3-4A21-B6D5-C84772E8D14A}">
      <text>
        <r>
          <rPr>
            <b/>
            <sz val="8"/>
            <rFont val="Tahoma"/>
            <family val="2"/>
          </rPr>
          <t xml:space="preserve">There is a significant difference between this cell and the following
</t>
        </r>
        <r>
          <rPr>
            <sz val="8"/>
            <rFont val="Tahoma"/>
            <family val="2"/>
          </rPr>
          <t>Total argee</t>
        </r>
      </text>
    </comment>
    <comment ref="CA206" authorId="0" shapeId="0" xr:uid="{073B23A4-98E2-45F0-B91C-841F441A78F3}">
      <text>
        <r>
          <rPr>
            <b/>
            <sz val="8"/>
            <rFont val="Tahoma"/>
            <family val="2"/>
          </rPr>
          <t xml:space="preserve">There is a significant difference between this cell and the following
</t>
        </r>
        <r>
          <rPr>
            <sz val="8"/>
            <rFont val="Tahoma"/>
            <family val="2"/>
          </rPr>
          <t>I do not recall</t>
        </r>
      </text>
    </comment>
    <comment ref="CB206" authorId="0" shapeId="0" xr:uid="{146BC25C-1FC7-456D-92E0-B10E32DBBFFF}">
      <text>
        <r>
          <rPr>
            <b/>
            <sz val="8"/>
            <rFont val="Tahoma"/>
            <family val="2"/>
          </rPr>
          <t xml:space="preserve">There is a significant difference between this cell and the following
</t>
        </r>
        <r>
          <rPr>
            <sz val="8"/>
            <rFont val="Tahoma"/>
            <family val="2"/>
          </rPr>
          <t>No, I have not</t>
        </r>
      </text>
    </comment>
    <comment ref="CD206" authorId="0" shapeId="0" xr:uid="{92BE014D-6B37-448C-B802-A012101C4364}">
      <text>
        <r>
          <rPr>
            <b/>
            <sz val="8"/>
            <rFont val="Tahoma"/>
            <family val="2"/>
          </rPr>
          <t xml:space="preserve">There is a significant difference between this cell and the following
</t>
        </r>
        <r>
          <rPr>
            <sz val="8"/>
            <rFont val="Tahoma"/>
            <family val="2"/>
          </rPr>
          <t>Less likely</t>
        </r>
      </text>
    </comment>
    <comment ref="CE206" authorId="0" shapeId="0" xr:uid="{F57205DC-8A7F-4F8C-B0A0-1C43607AE4FF}">
      <text>
        <r>
          <rPr>
            <b/>
            <sz val="8"/>
            <rFont val="Tahoma"/>
            <family val="2"/>
          </rPr>
          <t xml:space="preserve">There is a significant difference between this cell and the following
</t>
        </r>
        <r>
          <rPr>
            <sz val="8"/>
            <rFont val="Tahoma"/>
            <family val="2"/>
          </rPr>
          <t>More likely</t>
        </r>
      </text>
    </comment>
    <comment ref="CH206" authorId="0" shapeId="0" xr:uid="{0A2DFFA6-3169-4742-9BF7-9D6E948AB8D8}">
      <text>
        <r>
          <rPr>
            <b/>
            <sz val="8"/>
            <rFont val="Tahoma"/>
            <family val="2"/>
          </rPr>
          <t xml:space="preserve">There is a significant difference between this cell and the following
</t>
        </r>
        <r>
          <rPr>
            <sz val="8"/>
            <rFont val="Tahoma"/>
            <family val="2"/>
          </rPr>
          <t>Total oppose</t>
        </r>
      </text>
    </comment>
    <comment ref="CI206" authorId="0" shapeId="0" xr:uid="{28C5EF90-CF6C-411F-948E-2AC93D3F70AE}">
      <text>
        <r>
          <rPr>
            <b/>
            <sz val="8"/>
            <rFont val="Tahoma"/>
            <family val="2"/>
          </rPr>
          <t xml:space="preserve">There is a significant difference between this cell and the following
</t>
        </r>
        <r>
          <rPr>
            <sz val="8"/>
            <rFont val="Tahoma"/>
            <family val="2"/>
          </rPr>
          <t>Total support
Neither support nor oppose
Unsure</t>
        </r>
      </text>
    </comment>
    <comment ref="CJ206" authorId="0" shapeId="0" xr:uid="{679E9647-0D5E-475F-9FC3-046DC3808099}">
      <text>
        <r>
          <rPr>
            <b/>
            <sz val="8"/>
            <rFont val="Tahoma"/>
            <family val="2"/>
          </rPr>
          <t xml:space="preserve">There is a significant difference between this cell and the following
</t>
        </r>
        <r>
          <rPr>
            <sz val="8"/>
            <rFont val="Tahoma"/>
            <family val="2"/>
          </rPr>
          <t>Total oppose</t>
        </r>
      </text>
    </comment>
    <comment ref="CK206" authorId="0" shapeId="0" xr:uid="{E3175209-CAF4-4281-861B-68DB7139B9E0}">
      <text>
        <r>
          <rPr>
            <b/>
            <sz val="8"/>
            <rFont val="Tahoma"/>
            <family val="2"/>
          </rPr>
          <t xml:space="preserve">There is a significant difference between this cell and the following
</t>
        </r>
        <r>
          <rPr>
            <sz val="8"/>
            <rFont val="Tahoma"/>
            <family val="2"/>
          </rPr>
          <t>Total oppose</t>
        </r>
      </text>
    </comment>
    <comment ref="AD207" authorId="0" shapeId="0" xr:uid="{A108D052-DDB1-41AF-BD35-7A9F7F3AE06E}">
      <text>
        <r>
          <rPr>
            <b/>
            <sz val="8"/>
            <rFont val="Tahoma"/>
            <family val="2"/>
          </rPr>
          <t xml:space="preserve">There is a significant difference between this cell and the following
</t>
        </r>
        <r>
          <rPr>
            <sz val="8"/>
            <rFont val="Tahoma"/>
            <family val="2"/>
          </rPr>
          <t>I will watch the same amount of college sports</t>
        </r>
      </text>
    </comment>
    <comment ref="AE207" authorId="0" shapeId="0" xr:uid="{D8DACACC-4ACD-4A9F-BC55-EF0C3A89E791}">
      <text>
        <r>
          <rPr>
            <b/>
            <sz val="8"/>
            <rFont val="Tahoma"/>
            <family val="2"/>
          </rPr>
          <t xml:space="preserve">There is a significant difference between this cell and the following
</t>
        </r>
        <r>
          <rPr>
            <sz val="8"/>
            <rFont val="Tahoma"/>
            <family val="2"/>
          </rPr>
          <t>I watch college sports less</t>
        </r>
      </text>
    </comment>
    <comment ref="BL207" authorId="0" shapeId="0" xr:uid="{49067EED-923D-4A79-9595-52EAE41A4615}">
      <text>
        <r>
          <rPr>
            <b/>
            <sz val="8"/>
            <rFont val="Tahoma"/>
            <family val="2"/>
          </rPr>
          <t xml:space="preserve">There is a significant difference between this cell and the following
</t>
        </r>
        <r>
          <rPr>
            <sz val="8"/>
            <rFont val="Tahoma"/>
            <family val="2"/>
          </rPr>
          <t>Total disagree</t>
        </r>
      </text>
    </comment>
    <comment ref="BM207" authorId="0" shapeId="0" xr:uid="{F61093F5-1C4C-4032-A00B-664E6AD7D8E5}">
      <text>
        <r>
          <rPr>
            <b/>
            <sz val="8"/>
            <rFont val="Tahoma"/>
            <family val="2"/>
          </rPr>
          <t xml:space="preserve">There is a significant difference between this cell and the following
</t>
        </r>
        <r>
          <rPr>
            <sz val="8"/>
            <rFont val="Tahoma"/>
            <family val="2"/>
          </rPr>
          <t>Total argee</t>
        </r>
      </text>
    </comment>
    <comment ref="BV207" authorId="0" shapeId="0" xr:uid="{7EB57E0A-8F9A-4E21-80BB-1E80EA3B11C4}">
      <text>
        <r>
          <rPr>
            <b/>
            <sz val="8"/>
            <rFont val="Tahoma"/>
            <family val="2"/>
          </rPr>
          <t xml:space="preserve">There is a significant difference between this cell and the following
</t>
        </r>
        <r>
          <rPr>
            <sz val="8"/>
            <rFont val="Tahoma"/>
            <family val="2"/>
          </rPr>
          <t>Unsure</t>
        </r>
      </text>
    </comment>
    <comment ref="BX207" authorId="0" shapeId="0" xr:uid="{BE9D7101-828C-4A37-B7B9-A4BF2235134C}">
      <text>
        <r>
          <rPr>
            <b/>
            <sz val="8"/>
            <rFont val="Tahoma"/>
            <family val="2"/>
          </rPr>
          <t xml:space="preserve">There is a significant difference between this cell and the following
</t>
        </r>
        <r>
          <rPr>
            <sz val="8"/>
            <rFont val="Tahoma"/>
            <family val="2"/>
          </rPr>
          <t>The NCAA</t>
        </r>
      </text>
    </comment>
    <comment ref="CE207" authorId="0" shapeId="0" xr:uid="{748BCE86-A576-43DC-80CE-049BEAB5913B}">
      <text>
        <r>
          <rPr>
            <b/>
            <sz val="8"/>
            <rFont val="Tahoma"/>
            <family val="2"/>
          </rPr>
          <t xml:space="preserve">There is a significant difference between this cell and the following
</t>
        </r>
        <r>
          <rPr>
            <sz val="8"/>
            <rFont val="Tahoma"/>
            <family val="2"/>
          </rPr>
          <t>The endorsement would have no effect</t>
        </r>
      </text>
    </comment>
    <comment ref="CF207" authorId="0" shapeId="0" xr:uid="{EC4615BF-D22D-4EC3-9A5B-FE075B16DF1E}">
      <text>
        <r>
          <rPr>
            <b/>
            <sz val="8"/>
            <rFont val="Tahoma"/>
            <family val="2"/>
          </rPr>
          <t xml:space="preserve">There is a significant difference between this cell and the following
</t>
        </r>
        <r>
          <rPr>
            <sz val="8"/>
            <rFont val="Tahoma"/>
            <family val="2"/>
          </rPr>
          <t>Less likely</t>
        </r>
      </text>
    </comment>
    <comment ref="CH207" authorId="0" shapeId="0" xr:uid="{43BC6BB8-8128-421B-8EBB-18EAB8322FF0}">
      <text>
        <r>
          <rPr>
            <b/>
            <sz val="8"/>
            <rFont val="Tahoma"/>
            <family val="2"/>
          </rPr>
          <t xml:space="preserve">There is a significant difference between this cell and the following
</t>
        </r>
        <r>
          <rPr>
            <sz val="8"/>
            <rFont val="Tahoma"/>
            <family val="2"/>
          </rPr>
          <t>Total oppose
Neither support nor oppose</t>
        </r>
      </text>
    </comment>
    <comment ref="CI207" authorId="0" shapeId="0" xr:uid="{7DCA705D-7503-4BD1-B481-B3BF15E639EF}">
      <text>
        <r>
          <rPr>
            <b/>
            <sz val="8"/>
            <rFont val="Tahoma"/>
            <family val="2"/>
          </rPr>
          <t xml:space="preserve">There is a significant difference between this cell and the following
</t>
        </r>
        <r>
          <rPr>
            <sz val="8"/>
            <rFont val="Tahoma"/>
            <family val="2"/>
          </rPr>
          <t>Total support</t>
        </r>
      </text>
    </comment>
    <comment ref="CJ207" authorId="0" shapeId="0" xr:uid="{D8E5BA94-081E-49B2-83AE-38D1CB9D0A05}">
      <text>
        <r>
          <rPr>
            <b/>
            <sz val="8"/>
            <rFont val="Tahoma"/>
            <family val="2"/>
          </rPr>
          <t xml:space="preserve">There is a significant difference between this cell and the following
</t>
        </r>
        <r>
          <rPr>
            <sz val="8"/>
            <rFont val="Tahoma"/>
            <family val="2"/>
          </rPr>
          <t>Total support</t>
        </r>
      </text>
    </comment>
    <comment ref="O208" authorId="0" shapeId="0" xr:uid="{9E22C869-E859-469B-85F5-8CEA99223672}">
      <text>
        <r>
          <rPr>
            <b/>
            <sz val="8"/>
            <rFont val="Tahoma"/>
            <family val="2"/>
          </rPr>
          <t xml:space="preserve">There is a significant difference between this cell and the following
</t>
        </r>
        <r>
          <rPr>
            <sz val="8"/>
            <rFont val="Tahoma"/>
            <family val="2"/>
          </rPr>
          <t>Some/A little</t>
        </r>
      </text>
    </comment>
    <comment ref="P208" authorId="0" shapeId="0" xr:uid="{A90E5603-B98F-406F-B463-B4F1FE71E7F5}">
      <text>
        <r>
          <rPr>
            <b/>
            <sz val="8"/>
            <rFont val="Tahoma"/>
            <family val="2"/>
          </rPr>
          <t xml:space="preserve">There is a significant difference between this cell and the following
</t>
        </r>
        <r>
          <rPr>
            <sz val="8"/>
            <rFont val="Tahoma"/>
            <family val="2"/>
          </rPr>
          <t>A great deal/A moderate amount</t>
        </r>
      </text>
    </comment>
    <comment ref="AR208" authorId="0" shapeId="0" xr:uid="{839B2199-31A0-4F5A-987F-EFA6FAC9B009}">
      <text>
        <r>
          <rPr>
            <b/>
            <sz val="8"/>
            <rFont val="Tahoma"/>
            <family val="2"/>
          </rPr>
          <t xml:space="preserve">There is a significant difference between this cell and the following
</t>
        </r>
        <r>
          <rPr>
            <sz val="8"/>
            <rFont val="Tahoma"/>
            <family val="2"/>
          </rPr>
          <t>Unsure</t>
        </r>
      </text>
    </comment>
    <comment ref="AT208" authorId="0" shapeId="0" xr:uid="{39B4209C-E8E9-4E04-85C6-28A2655F9037}">
      <text>
        <r>
          <rPr>
            <b/>
            <sz val="8"/>
            <rFont val="Tahoma"/>
            <family val="2"/>
          </rPr>
          <t xml:space="preserve">There is a significant difference between this cell and the following
</t>
        </r>
        <r>
          <rPr>
            <sz val="8"/>
            <rFont val="Tahoma"/>
            <family val="2"/>
          </rPr>
          <t>Yes</t>
        </r>
      </text>
    </comment>
    <comment ref="BL208" authorId="0" shapeId="0" xr:uid="{2D9FC364-D4C0-4866-BA69-2EEEB7700AC1}">
      <text>
        <r>
          <rPr>
            <b/>
            <sz val="8"/>
            <rFont val="Tahoma"/>
            <family val="2"/>
          </rPr>
          <t xml:space="preserve">There is a significant difference between this cell and the following
</t>
        </r>
        <r>
          <rPr>
            <sz val="8"/>
            <rFont val="Tahoma"/>
            <family val="2"/>
          </rPr>
          <t>Total disagree
Neither agree nor disagree
Unsure</t>
        </r>
      </text>
    </comment>
    <comment ref="BM208" authorId="0" shapeId="0" xr:uid="{16E9E9D2-A0D7-48AD-9F6A-DEA50F9B9E7D}">
      <text>
        <r>
          <rPr>
            <b/>
            <sz val="8"/>
            <rFont val="Tahoma"/>
            <family val="2"/>
          </rPr>
          <t xml:space="preserve">There is a significant difference between this cell and the following
</t>
        </r>
        <r>
          <rPr>
            <sz val="8"/>
            <rFont val="Tahoma"/>
            <family val="2"/>
          </rPr>
          <t>Total argee</t>
        </r>
      </text>
    </comment>
    <comment ref="BN208" authorId="0" shapeId="0" xr:uid="{32473A25-F87B-4311-AA0A-C910AD3E31FA}">
      <text>
        <r>
          <rPr>
            <b/>
            <sz val="8"/>
            <rFont val="Tahoma"/>
            <family val="2"/>
          </rPr>
          <t xml:space="preserve">There is a significant difference between this cell and the following
</t>
        </r>
        <r>
          <rPr>
            <sz val="8"/>
            <rFont val="Tahoma"/>
            <family val="2"/>
          </rPr>
          <t>Total argee</t>
        </r>
      </text>
    </comment>
    <comment ref="BO208" authorId="0" shapeId="0" xr:uid="{05216540-D436-490D-8CB0-0162E8AA9F41}">
      <text>
        <r>
          <rPr>
            <b/>
            <sz val="8"/>
            <rFont val="Tahoma"/>
            <family val="2"/>
          </rPr>
          <t xml:space="preserve">There is a significant difference between this cell and the following
</t>
        </r>
        <r>
          <rPr>
            <sz val="8"/>
            <rFont val="Tahoma"/>
            <family val="2"/>
          </rPr>
          <t>Total argee</t>
        </r>
      </text>
    </comment>
    <comment ref="BU208" authorId="0" shapeId="0" xr:uid="{9CD293A4-4004-49BF-A0A7-EA505442DEAC}">
      <text>
        <r>
          <rPr>
            <b/>
            <sz val="8"/>
            <rFont val="Tahoma"/>
            <family val="2"/>
          </rPr>
          <t xml:space="preserve">There is a significant difference between this cell and the following
</t>
        </r>
        <r>
          <rPr>
            <sz val="8"/>
            <rFont val="Tahoma"/>
            <family val="2"/>
          </rPr>
          <t>The NCAA</t>
        </r>
      </text>
    </comment>
    <comment ref="BV208" authorId="0" shapeId="0" xr:uid="{D2A9AFE6-83E2-4967-8A6A-4374B4E70FAF}">
      <text>
        <r>
          <rPr>
            <b/>
            <sz val="8"/>
            <rFont val="Tahoma"/>
            <family val="2"/>
          </rPr>
          <t xml:space="preserve">There is a significant difference between this cell and the following
</t>
        </r>
        <r>
          <rPr>
            <sz val="8"/>
            <rFont val="Tahoma"/>
            <family val="2"/>
          </rPr>
          <t>The athlete’s college or university</t>
        </r>
      </text>
    </comment>
    <comment ref="CD208" authorId="0" shapeId="0" xr:uid="{E3AFF0E2-6201-4BE9-B379-B871955E8855}">
      <text>
        <r>
          <rPr>
            <b/>
            <sz val="8"/>
            <rFont val="Tahoma"/>
            <family val="2"/>
          </rPr>
          <t xml:space="preserve">There is a significant difference between this cell and the following
</t>
        </r>
        <r>
          <rPr>
            <sz val="8"/>
            <rFont val="Tahoma"/>
            <family val="2"/>
          </rPr>
          <t>The endorsement would have no effect</t>
        </r>
      </text>
    </comment>
    <comment ref="CF208" authorId="0" shapeId="0" xr:uid="{6DD25B80-9269-494E-9132-748D764C9733}">
      <text>
        <r>
          <rPr>
            <b/>
            <sz val="8"/>
            <rFont val="Tahoma"/>
            <family val="2"/>
          </rPr>
          <t xml:space="preserve">There is a significant difference between this cell and the following
</t>
        </r>
        <r>
          <rPr>
            <sz val="8"/>
            <rFont val="Tahoma"/>
            <family val="2"/>
          </rPr>
          <t>More likely</t>
        </r>
      </text>
    </comment>
    <comment ref="E209" authorId="0" shapeId="0" xr:uid="{DB2FD7D1-4DBF-4900-A170-227237E31E4B}">
      <text>
        <r>
          <rPr>
            <b/>
            <sz val="8"/>
            <rFont val="Tahoma"/>
            <family val="2"/>
          </rPr>
          <t xml:space="preserve">There is a significant difference between this cell and the following
</t>
        </r>
        <r>
          <rPr>
            <sz val="8"/>
            <rFont val="Tahoma"/>
            <family val="2"/>
          </rPr>
          <t>No, I never participated</t>
        </r>
      </text>
    </comment>
    <comment ref="F209" authorId="0" shapeId="0" xr:uid="{5C4A4B29-46B3-4DC1-939A-728401F24E47}">
      <text>
        <r>
          <rPr>
            <b/>
            <sz val="8"/>
            <rFont val="Tahoma"/>
            <family val="2"/>
          </rPr>
          <t xml:space="preserve">There is a significant difference between this cell and the following
</t>
        </r>
        <r>
          <rPr>
            <sz val="8"/>
            <rFont val="Tahoma"/>
            <family val="2"/>
          </rPr>
          <t>Yes, I previously participated</t>
        </r>
      </text>
    </comment>
    <comment ref="L209" authorId="0" shapeId="0" xr:uid="{9BE63705-0C8D-43F8-8599-CB5A7B09B278}">
      <text>
        <r>
          <rPr>
            <b/>
            <sz val="8"/>
            <rFont val="Tahoma"/>
            <family val="2"/>
          </rPr>
          <t xml:space="preserve">There is a significant difference between this cell and the following
</t>
        </r>
        <r>
          <rPr>
            <sz val="8"/>
            <rFont val="Tahoma"/>
            <family val="2"/>
          </rPr>
          <t>No</t>
        </r>
      </text>
    </comment>
    <comment ref="M209" authorId="0" shapeId="0" xr:uid="{1CDAF02E-961A-47BF-8ED4-41044E8615F8}">
      <text>
        <r>
          <rPr>
            <b/>
            <sz val="8"/>
            <rFont val="Tahoma"/>
            <family val="2"/>
          </rPr>
          <t xml:space="preserve">There is a significant difference between this cell and the following
</t>
        </r>
        <r>
          <rPr>
            <sz val="8"/>
            <rFont val="Tahoma"/>
            <family val="2"/>
          </rPr>
          <t>Yes</t>
        </r>
      </text>
    </comment>
    <comment ref="O209" authorId="0" shapeId="0" xr:uid="{ABD45D3D-A65B-4A08-87D9-4ED40FD87E73}">
      <text>
        <r>
          <rPr>
            <b/>
            <sz val="8"/>
            <rFont val="Tahoma"/>
            <family val="2"/>
          </rPr>
          <t xml:space="preserve">There is a significant difference between this cell and the following
</t>
        </r>
        <r>
          <rPr>
            <sz val="8"/>
            <rFont val="Tahoma"/>
            <family val="2"/>
          </rPr>
          <t>Nothing at all</t>
        </r>
      </text>
    </comment>
    <comment ref="Q209" authorId="0" shapeId="0" xr:uid="{6CDA1217-2D40-43B7-AB4B-87826468A4C0}">
      <text>
        <r>
          <rPr>
            <b/>
            <sz val="8"/>
            <rFont val="Tahoma"/>
            <family val="2"/>
          </rPr>
          <t xml:space="preserve">There is a significant difference between this cell and the following
</t>
        </r>
        <r>
          <rPr>
            <sz val="8"/>
            <rFont val="Tahoma"/>
            <family val="2"/>
          </rPr>
          <t>A great deal/A moderate amount</t>
        </r>
      </text>
    </comment>
    <comment ref="S209" authorId="0" shapeId="0" xr:uid="{56E7C398-947E-4972-9B3D-CBE1AE75CFBB}">
      <text>
        <r>
          <rPr>
            <b/>
            <sz val="8"/>
            <rFont val="Tahoma"/>
            <family val="2"/>
          </rPr>
          <t xml:space="preserve">There is a significant difference between this cell and the following
</t>
        </r>
        <r>
          <rPr>
            <sz val="8"/>
            <rFont val="Tahoma"/>
            <family val="2"/>
          </rPr>
          <t>Unsure</t>
        </r>
      </text>
    </comment>
    <comment ref="V209" authorId="0" shapeId="0" xr:uid="{D9C8ED97-8896-4EBD-BF48-5E563118C16B}">
      <text>
        <r>
          <rPr>
            <b/>
            <sz val="8"/>
            <rFont val="Tahoma"/>
            <family val="2"/>
          </rPr>
          <t xml:space="preserve">There is a significant difference between this cell and the following
</t>
        </r>
        <r>
          <rPr>
            <sz val="8"/>
            <rFont val="Tahoma"/>
            <family val="2"/>
          </rPr>
          <t>Total agree</t>
        </r>
      </text>
    </comment>
    <comment ref="X209" authorId="0" shapeId="0" xr:uid="{D0DB9AAE-AC91-45B1-A303-6341EA784E27}">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Y209" authorId="0" shapeId="0" xr:uid="{C825B18F-D974-4314-903D-780DB1C6F407}">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Z209" authorId="0" shapeId="0" xr:uid="{47A4A0B4-32D1-4B41-8B33-2CCC2F99425B}">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AA209" authorId="0" shapeId="0" xr:uid="{908779E7-253B-4D65-B061-10975F82C20A}">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D209" authorId="0" shapeId="0" xr:uid="{2FCE44C8-2AD4-4C05-9259-3219DB82EE01}">
      <text>
        <r>
          <rPr>
            <b/>
            <sz val="8"/>
            <rFont val="Tahoma"/>
            <family val="2"/>
          </rPr>
          <t xml:space="preserve">There is a significant difference between this cell and the following
</t>
        </r>
        <r>
          <rPr>
            <sz val="8"/>
            <rFont val="Tahoma"/>
            <family val="2"/>
          </rPr>
          <t>I am unsure if it has affected my viewing habits</t>
        </r>
      </text>
    </comment>
    <comment ref="AE209" authorId="0" shapeId="0" xr:uid="{B75208CC-D3C2-4A38-A88D-DB03ADD6F684}">
      <text>
        <r>
          <rPr>
            <b/>
            <sz val="8"/>
            <rFont val="Tahoma"/>
            <family val="2"/>
          </rPr>
          <t xml:space="preserve">There is a significant difference between this cell and the following
</t>
        </r>
        <r>
          <rPr>
            <sz val="8"/>
            <rFont val="Tahoma"/>
            <family val="2"/>
          </rPr>
          <t>I am unsure if it has affected my viewing habits</t>
        </r>
      </text>
    </comment>
    <comment ref="AG209" authorId="0" shapeId="0" xr:uid="{341B3019-33C7-4036-B1F3-90C1CD120943}">
      <text>
        <r>
          <rPr>
            <b/>
            <sz val="8"/>
            <rFont val="Tahoma"/>
            <family val="2"/>
          </rPr>
          <t xml:space="preserve">There is a significant difference between this cell and the following
</t>
        </r>
        <r>
          <rPr>
            <sz val="8"/>
            <rFont val="Tahoma"/>
            <family val="2"/>
          </rPr>
          <t>I watch college sports less
I will watch the same amount of college sports</t>
        </r>
      </text>
    </comment>
    <comment ref="AJ209" authorId="0" shapeId="0" xr:uid="{03E2B82D-3CD8-4D3C-B1F7-2617E2B9A54A}">
      <text>
        <r>
          <rPr>
            <b/>
            <sz val="8"/>
            <rFont val="Tahoma"/>
            <family val="2"/>
          </rPr>
          <t xml:space="preserve">There is a significant difference between this cell and the following
</t>
        </r>
        <r>
          <rPr>
            <sz val="8"/>
            <rFont val="Tahoma"/>
            <family val="2"/>
          </rPr>
          <t>Unsure</t>
        </r>
      </text>
    </comment>
    <comment ref="AL209" authorId="0" shapeId="0" xr:uid="{47A7EB2D-E7FE-4155-9777-C03E9D18426D}">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t>
        </r>
      </text>
    </comment>
    <comment ref="AV209" authorId="0" shapeId="0" xr:uid="{9C35B3A9-17EA-4AB7-9265-2A2C1D6095A0}">
      <text>
        <r>
          <rPr>
            <b/>
            <sz val="8"/>
            <rFont val="Tahoma"/>
            <family val="2"/>
          </rPr>
          <t xml:space="preserve">There is a significant difference between this cell and the following
</t>
        </r>
        <r>
          <rPr>
            <sz val="8"/>
            <rFont val="Tahoma"/>
            <family val="2"/>
          </rPr>
          <t>No</t>
        </r>
      </text>
    </comment>
    <comment ref="AW209" authorId="0" shapeId="0" xr:uid="{3AD5B861-1A69-453C-9CF0-FE406445C657}">
      <text>
        <r>
          <rPr>
            <b/>
            <sz val="8"/>
            <rFont val="Tahoma"/>
            <family val="2"/>
          </rPr>
          <t xml:space="preserve">There is a significant difference between this cell and the following
</t>
        </r>
        <r>
          <rPr>
            <sz val="8"/>
            <rFont val="Tahoma"/>
            <family val="2"/>
          </rPr>
          <t>Yes</t>
        </r>
      </text>
    </comment>
    <comment ref="BA209" authorId="0" shapeId="0" xr:uid="{F6C8B973-4404-418B-AFFE-DE11624BF347}">
      <text>
        <r>
          <rPr>
            <b/>
            <sz val="8"/>
            <rFont val="Tahoma"/>
            <family val="2"/>
          </rPr>
          <t xml:space="preserve">There is a significant difference between this cell and the following
</t>
        </r>
        <r>
          <rPr>
            <sz val="8"/>
            <rFont val="Tahoma"/>
            <family val="2"/>
          </rPr>
          <t>Unsure</t>
        </r>
      </text>
    </comment>
    <comment ref="BB209" authorId="0" shapeId="0" xr:uid="{2D824914-2664-4D33-9AC9-CD7B6613DF2E}">
      <text>
        <r>
          <rPr>
            <b/>
            <sz val="8"/>
            <rFont val="Tahoma"/>
            <family val="2"/>
          </rPr>
          <t xml:space="preserve">There is a significant difference between this cell and the following
</t>
        </r>
        <r>
          <rPr>
            <sz val="8"/>
            <rFont val="Tahoma"/>
            <family val="2"/>
          </rPr>
          <t>No, there should not be a limit</t>
        </r>
      </text>
    </comment>
    <comment ref="BL209" authorId="0" shapeId="0" xr:uid="{870AB20B-7018-49D7-B9DE-E282F3A9FA4B}">
      <text>
        <r>
          <rPr>
            <b/>
            <sz val="8"/>
            <rFont val="Tahoma"/>
            <family val="2"/>
          </rPr>
          <t xml:space="preserve">There is a significant difference between this cell and the following
</t>
        </r>
        <r>
          <rPr>
            <sz val="8"/>
            <rFont val="Tahoma"/>
            <family val="2"/>
          </rPr>
          <t>Unsure</t>
        </r>
      </text>
    </comment>
    <comment ref="BM209" authorId="0" shapeId="0" xr:uid="{5DB5CD4C-312D-4426-971E-49030CDE9746}">
      <text>
        <r>
          <rPr>
            <b/>
            <sz val="8"/>
            <rFont val="Tahoma"/>
            <family val="2"/>
          </rPr>
          <t xml:space="preserve">There is a significant difference between this cell and the following
</t>
        </r>
        <r>
          <rPr>
            <sz val="8"/>
            <rFont val="Tahoma"/>
            <family val="2"/>
          </rPr>
          <t>Unsure</t>
        </r>
      </text>
    </comment>
    <comment ref="BN209" authorId="0" shapeId="0" xr:uid="{252328DB-9CFA-490A-8855-98F60A5ABDD5}">
      <text>
        <r>
          <rPr>
            <b/>
            <sz val="8"/>
            <rFont val="Tahoma"/>
            <family val="2"/>
          </rPr>
          <t xml:space="preserve">There is a significant difference between this cell and the following
</t>
        </r>
        <r>
          <rPr>
            <sz val="8"/>
            <rFont val="Tahoma"/>
            <family val="2"/>
          </rPr>
          <t>Unsure</t>
        </r>
      </text>
    </comment>
    <comment ref="BO209" authorId="0" shapeId="0" xr:uid="{C9F52D79-2396-40AA-9156-90B5720731D5}">
      <text>
        <r>
          <rPr>
            <b/>
            <sz val="8"/>
            <rFont val="Tahoma"/>
            <family val="2"/>
          </rPr>
          <t xml:space="preserve">There is a significant difference between this cell and the following
</t>
        </r>
        <r>
          <rPr>
            <sz val="8"/>
            <rFont val="Tahoma"/>
            <family val="2"/>
          </rPr>
          <t>Total argee
Total disagree
Neither agree nor disagree</t>
        </r>
      </text>
    </comment>
    <comment ref="BQ209" authorId="0" shapeId="0" xr:uid="{D15AFD34-8057-49F3-8E73-5469CC987745}">
      <text>
        <r>
          <rPr>
            <b/>
            <sz val="8"/>
            <rFont val="Tahoma"/>
            <family val="2"/>
          </rPr>
          <t xml:space="preserve">There is a significant difference between this cell and the following
</t>
        </r>
        <r>
          <rPr>
            <sz val="8"/>
            <rFont val="Tahoma"/>
            <family val="2"/>
          </rPr>
          <t>Unsure</t>
        </r>
      </text>
    </comment>
    <comment ref="BR209" authorId="0" shapeId="0" xr:uid="{443B3E08-B37D-48B8-B7CD-C74978109B6B}">
      <text>
        <r>
          <rPr>
            <b/>
            <sz val="8"/>
            <rFont val="Tahoma"/>
            <family val="2"/>
          </rPr>
          <t xml:space="preserve">There is a significant difference between this cell and the following
</t>
        </r>
        <r>
          <rPr>
            <sz val="8"/>
            <rFont val="Tahoma"/>
            <family val="2"/>
          </rPr>
          <t>Unsure</t>
        </r>
      </text>
    </comment>
    <comment ref="BS209" authorId="0" shapeId="0" xr:uid="{A475220C-49A0-4028-9D56-8A3C1ED2FFC0}">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209" authorId="0" shapeId="0" xr:uid="{9AF46BED-FF94-48E7-BF8F-D84FADF28974}">
      <text>
        <r>
          <rPr>
            <b/>
            <sz val="8"/>
            <rFont val="Tahoma"/>
            <family val="2"/>
          </rPr>
          <t xml:space="preserve">There is a significant difference between this cell and the following
</t>
        </r>
        <r>
          <rPr>
            <sz val="8"/>
            <rFont val="Tahoma"/>
            <family val="2"/>
          </rPr>
          <t>Unsure</t>
        </r>
      </text>
    </comment>
    <comment ref="BV209" authorId="0" shapeId="0" xr:uid="{C3931331-A3A0-4B40-B3B9-3D86A47BE708}">
      <text>
        <r>
          <rPr>
            <b/>
            <sz val="8"/>
            <rFont val="Tahoma"/>
            <family val="2"/>
          </rPr>
          <t xml:space="preserve">There is a significant difference between this cell and the following
</t>
        </r>
        <r>
          <rPr>
            <sz val="8"/>
            <rFont val="Tahoma"/>
            <family val="2"/>
          </rPr>
          <t>Unsure</t>
        </r>
      </text>
    </comment>
    <comment ref="BW209" authorId="0" shapeId="0" xr:uid="{57B3CCA1-EA4D-4129-A182-633B3243F10C}">
      <text>
        <r>
          <rPr>
            <b/>
            <sz val="8"/>
            <rFont val="Tahoma"/>
            <family val="2"/>
          </rPr>
          <t xml:space="preserve">There is a significant difference between this cell and the following
</t>
        </r>
        <r>
          <rPr>
            <sz val="8"/>
            <rFont val="Tahoma"/>
            <family val="2"/>
          </rPr>
          <t>Unsure</t>
        </r>
      </text>
    </comment>
    <comment ref="BX209" authorId="0" shapeId="0" xr:uid="{BB53AB19-DD5D-4DE8-81F9-A1E07D543656}">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209" authorId="0" shapeId="0" xr:uid="{32590F64-5090-48AE-BD67-281DE54BE41D}">
      <text>
        <r>
          <rPr>
            <b/>
            <sz val="8"/>
            <rFont val="Tahoma"/>
            <family val="2"/>
          </rPr>
          <t xml:space="preserve">There is a significant difference between this cell and the following
</t>
        </r>
        <r>
          <rPr>
            <sz val="8"/>
            <rFont val="Tahoma"/>
            <family val="2"/>
          </rPr>
          <t>I do not recall</t>
        </r>
      </text>
    </comment>
    <comment ref="CB209" authorId="0" shapeId="0" xr:uid="{AE930B94-1FDF-437F-B411-ADD15A516826}">
      <text>
        <r>
          <rPr>
            <b/>
            <sz val="8"/>
            <rFont val="Tahoma"/>
            <family val="2"/>
          </rPr>
          <t xml:space="preserve">There is a significant difference between this cell and the following
</t>
        </r>
        <r>
          <rPr>
            <sz val="8"/>
            <rFont val="Tahoma"/>
            <family val="2"/>
          </rPr>
          <t>Yes, I have</t>
        </r>
      </text>
    </comment>
    <comment ref="CD209" authorId="0" shapeId="0" xr:uid="{F47574B3-FD11-424A-953E-E1FF8F066B41}">
      <text>
        <r>
          <rPr>
            <b/>
            <sz val="8"/>
            <rFont val="Tahoma"/>
            <family val="2"/>
          </rPr>
          <t xml:space="preserve">There is a significant difference between this cell and the following
</t>
        </r>
        <r>
          <rPr>
            <sz val="8"/>
            <rFont val="Tahoma"/>
            <family val="2"/>
          </rPr>
          <t>The endorsement would have no effect</t>
        </r>
      </text>
    </comment>
    <comment ref="CF209" authorId="0" shapeId="0" xr:uid="{45B89706-6A47-4A9E-8015-67B883845523}">
      <text>
        <r>
          <rPr>
            <b/>
            <sz val="8"/>
            <rFont val="Tahoma"/>
            <family val="2"/>
          </rPr>
          <t xml:space="preserve">There is a significant difference between this cell and the following
</t>
        </r>
        <r>
          <rPr>
            <sz val="8"/>
            <rFont val="Tahoma"/>
            <family val="2"/>
          </rPr>
          <t>More likely</t>
        </r>
      </text>
    </comment>
    <comment ref="CH209" authorId="0" shapeId="0" xr:uid="{B721F3EE-4AC4-453C-AA42-6996B2DBE56F}">
      <text>
        <r>
          <rPr>
            <b/>
            <sz val="8"/>
            <rFont val="Tahoma"/>
            <family val="2"/>
          </rPr>
          <t xml:space="preserve">There is a significant difference between this cell and the following
</t>
        </r>
        <r>
          <rPr>
            <sz val="8"/>
            <rFont val="Tahoma"/>
            <family val="2"/>
          </rPr>
          <t>Unsure</t>
        </r>
      </text>
    </comment>
    <comment ref="CK209" authorId="0" shapeId="0" xr:uid="{7017978B-3184-47BD-B43A-F2A5173692DC}">
      <text>
        <r>
          <rPr>
            <b/>
            <sz val="8"/>
            <rFont val="Tahoma"/>
            <family val="2"/>
          </rPr>
          <t xml:space="preserve">There is a significant difference between this cell and the following
</t>
        </r>
        <r>
          <rPr>
            <sz val="8"/>
            <rFont val="Tahoma"/>
            <family val="2"/>
          </rPr>
          <t>Total support</t>
        </r>
      </text>
    </comment>
    <comment ref="P210" authorId="0" shapeId="0" xr:uid="{6A5F1DDA-94CA-4A99-A0AC-E410A0306E30}">
      <text>
        <r>
          <rPr>
            <b/>
            <sz val="8"/>
            <rFont val="Tahoma"/>
            <family val="2"/>
          </rPr>
          <t xml:space="preserve">There is a significant difference between this cell and the following
</t>
        </r>
        <r>
          <rPr>
            <sz val="8"/>
            <rFont val="Tahoma"/>
            <family val="2"/>
          </rPr>
          <t>Nothing at all</t>
        </r>
      </text>
    </comment>
    <comment ref="Q210" authorId="0" shapeId="0" xr:uid="{395BBEF2-B420-4A20-AC04-18EE645AD714}">
      <text>
        <r>
          <rPr>
            <b/>
            <sz val="8"/>
            <rFont val="Tahoma"/>
            <family val="2"/>
          </rPr>
          <t xml:space="preserve">There is a significant difference between this cell and the following
</t>
        </r>
        <r>
          <rPr>
            <sz val="8"/>
            <rFont val="Tahoma"/>
            <family val="2"/>
          </rPr>
          <t>Some/A little</t>
        </r>
      </text>
    </comment>
    <comment ref="AN210" authorId="0" shapeId="0" xr:uid="{270B3C5F-CC0D-429D-B7CE-11D2FCCA2390}">
      <text>
        <r>
          <rPr>
            <b/>
            <sz val="8"/>
            <rFont val="Tahoma"/>
            <family val="2"/>
          </rPr>
          <t xml:space="preserve">There is a significant difference between this cell and the following
</t>
        </r>
        <r>
          <rPr>
            <sz val="8"/>
            <rFont val="Tahoma"/>
            <family val="2"/>
          </rPr>
          <t>Unsure</t>
        </r>
      </text>
    </comment>
    <comment ref="AO210" authorId="0" shapeId="0" xr:uid="{1CB72AD3-0C79-4D51-A7F5-7F448CEB4969}">
      <text>
        <r>
          <rPr>
            <b/>
            <sz val="8"/>
            <rFont val="Tahoma"/>
            <family val="2"/>
          </rPr>
          <t xml:space="preserve">There is a significant difference between this cell and the following
</t>
        </r>
        <r>
          <rPr>
            <sz val="8"/>
            <rFont val="Tahoma"/>
            <family val="2"/>
          </rPr>
          <t>Unsure</t>
        </r>
      </text>
    </comment>
    <comment ref="AP210" authorId="0" shapeId="0" xr:uid="{0D59F480-95EA-48B9-A543-18CFB87463BE}">
      <text>
        <r>
          <rPr>
            <b/>
            <sz val="8"/>
            <rFont val="Tahoma"/>
            <family val="2"/>
          </rPr>
          <t xml:space="preserve">There is a significant difference between this cell and the following
</t>
        </r>
        <r>
          <rPr>
            <sz val="8"/>
            <rFont val="Tahoma"/>
            <family val="2"/>
          </rPr>
          <t>Yes
No</t>
        </r>
      </text>
    </comment>
    <comment ref="AS210" authorId="0" shapeId="0" xr:uid="{8964DBC9-F01E-42E2-9F48-14D8EDB91955}">
      <text>
        <r>
          <rPr>
            <b/>
            <sz val="8"/>
            <rFont val="Tahoma"/>
            <family val="2"/>
          </rPr>
          <t xml:space="preserve">There is a significant difference between this cell and the following
</t>
        </r>
        <r>
          <rPr>
            <sz val="8"/>
            <rFont val="Tahoma"/>
            <family val="2"/>
          </rPr>
          <t>Unsure</t>
        </r>
      </text>
    </comment>
    <comment ref="AT210" authorId="0" shapeId="0" xr:uid="{0C7C4B8E-0938-4043-91F9-73A9BEAD09E1}">
      <text>
        <r>
          <rPr>
            <b/>
            <sz val="8"/>
            <rFont val="Tahoma"/>
            <family val="2"/>
          </rPr>
          <t xml:space="preserve">There is a significant difference between this cell and the following
</t>
        </r>
        <r>
          <rPr>
            <sz val="8"/>
            <rFont val="Tahoma"/>
            <family val="2"/>
          </rPr>
          <t>No</t>
        </r>
      </text>
    </comment>
    <comment ref="BZ210" authorId="0" shapeId="0" xr:uid="{1032F864-8A3F-46CE-B7BF-E71A3769A61C}">
      <text>
        <r>
          <rPr>
            <b/>
            <sz val="8"/>
            <rFont val="Tahoma"/>
            <family val="2"/>
          </rPr>
          <t xml:space="preserve">There is a significant difference between this cell and the following
</t>
        </r>
        <r>
          <rPr>
            <sz val="8"/>
            <rFont val="Tahoma"/>
            <family val="2"/>
          </rPr>
          <t>I do not recall</t>
        </r>
      </text>
    </comment>
    <comment ref="CB210" authorId="0" shapeId="0" xr:uid="{407B299A-1F50-4861-8A97-AC54FC5C45F9}">
      <text>
        <r>
          <rPr>
            <b/>
            <sz val="8"/>
            <rFont val="Tahoma"/>
            <family val="2"/>
          </rPr>
          <t xml:space="preserve">There is a significant difference between this cell and the following
</t>
        </r>
        <r>
          <rPr>
            <sz val="8"/>
            <rFont val="Tahoma"/>
            <family val="2"/>
          </rPr>
          <t>Yes, I have</t>
        </r>
      </text>
    </comment>
    <comment ref="D211" authorId="0" shapeId="0" xr:uid="{BC41A28A-5B38-42C1-9CA2-B992B3AA7965}">
      <text>
        <r>
          <rPr>
            <b/>
            <sz val="8"/>
            <rFont val="Tahoma"/>
            <family val="2"/>
          </rPr>
          <t xml:space="preserve">There is a significant difference between this cell and the following
</t>
        </r>
        <r>
          <rPr>
            <sz val="8"/>
            <rFont val="Tahoma"/>
            <family val="2"/>
          </rPr>
          <t>No, I never participated</t>
        </r>
      </text>
    </comment>
    <comment ref="F211" authorId="0" shapeId="0" xr:uid="{DC060DAA-F887-4681-A01D-598D152E9008}">
      <text>
        <r>
          <rPr>
            <b/>
            <sz val="8"/>
            <rFont val="Tahoma"/>
            <family val="2"/>
          </rPr>
          <t xml:space="preserve">There is a significant difference between this cell and the following
</t>
        </r>
        <r>
          <rPr>
            <sz val="8"/>
            <rFont val="Tahoma"/>
            <family val="2"/>
          </rPr>
          <t>Yes, I am currently participating</t>
        </r>
      </text>
    </comment>
    <comment ref="L211" authorId="0" shapeId="0" xr:uid="{DE33344E-E538-46EB-B352-B49A61923D6B}">
      <text>
        <r>
          <rPr>
            <b/>
            <sz val="8"/>
            <rFont val="Tahoma"/>
            <family val="2"/>
          </rPr>
          <t xml:space="preserve">There is a significant difference between this cell and the following
</t>
        </r>
        <r>
          <rPr>
            <sz val="8"/>
            <rFont val="Tahoma"/>
            <family val="2"/>
          </rPr>
          <t>No</t>
        </r>
      </text>
    </comment>
    <comment ref="M211" authorId="0" shapeId="0" xr:uid="{EBB34A0D-449A-40BF-BBC2-A01EC503B3FD}">
      <text>
        <r>
          <rPr>
            <b/>
            <sz val="8"/>
            <rFont val="Tahoma"/>
            <family val="2"/>
          </rPr>
          <t xml:space="preserve">There is a significant difference between this cell and the following
</t>
        </r>
        <r>
          <rPr>
            <sz val="8"/>
            <rFont val="Tahoma"/>
            <family val="2"/>
          </rPr>
          <t>Yes</t>
        </r>
      </text>
    </comment>
    <comment ref="O211" authorId="0" shapeId="0" xr:uid="{28F4A616-4E65-454E-B31D-8023C94B6D8E}">
      <text>
        <r>
          <rPr>
            <b/>
            <sz val="8"/>
            <rFont val="Tahoma"/>
            <family val="2"/>
          </rPr>
          <t xml:space="preserve">There is a significant difference between this cell and the following
</t>
        </r>
        <r>
          <rPr>
            <sz val="8"/>
            <rFont val="Tahoma"/>
            <family val="2"/>
          </rPr>
          <t>Nothing at all</t>
        </r>
      </text>
    </comment>
    <comment ref="P211" authorId="0" shapeId="0" xr:uid="{6B426736-6D8E-45C2-AC23-F982D0E90A7C}">
      <text>
        <r>
          <rPr>
            <b/>
            <sz val="8"/>
            <rFont val="Tahoma"/>
            <family val="2"/>
          </rPr>
          <t xml:space="preserve">There is a significant difference between this cell and the following
</t>
        </r>
        <r>
          <rPr>
            <sz val="8"/>
            <rFont val="Tahoma"/>
            <family val="2"/>
          </rPr>
          <t>Nothing at all</t>
        </r>
      </text>
    </comment>
    <comment ref="Q211" authorId="0" shapeId="0" xr:uid="{49007B91-18D7-4629-ABED-E66DFAED8BB4}">
      <text>
        <r>
          <rPr>
            <b/>
            <sz val="8"/>
            <rFont val="Tahoma"/>
            <family val="2"/>
          </rPr>
          <t xml:space="preserve">There is a significant difference between this cell and the following
</t>
        </r>
        <r>
          <rPr>
            <sz val="8"/>
            <rFont val="Tahoma"/>
            <family val="2"/>
          </rPr>
          <t>A great deal/A moderate amount
Some/A little</t>
        </r>
      </text>
    </comment>
    <comment ref="BH211" authorId="0" shapeId="0" xr:uid="{454AF394-2CC8-4676-BC94-13E489912177}">
      <text>
        <r>
          <rPr>
            <b/>
            <sz val="8"/>
            <rFont val="Tahoma"/>
            <family val="2"/>
          </rPr>
          <t xml:space="preserve">There is a significant difference between this cell and the following
</t>
        </r>
        <r>
          <rPr>
            <sz val="8"/>
            <rFont val="Tahoma"/>
            <family val="2"/>
          </rPr>
          <t>No</t>
        </r>
      </text>
    </comment>
    <comment ref="BI211" authorId="0" shapeId="0" xr:uid="{F0D47FDA-13D9-400B-8377-A48F88E61A63}">
      <text>
        <r>
          <rPr>
            <b/>
            <sz val="8"/>
            <rFont val="Tahoma"/>
            <family val="2"/>
          </rPr>
          <t xml:space="preserve">There is a significant difference between this cell and the following
</t>
        </r>
        <r>
          <rPr>
            <sz val="8"/>
            <rFont val="Tahoma"/>
            <family val="2"/>
          </rPr>
          <t>Yes</t>
        </r>
      </text>
    </comment>
    <comment ref="CD211" authorId="0" shapeId="0" xr:uid="{F6521A72-94E5-4061-A376-25A1D6E50FDE}">
      <text>
        <r>
          <rPr>
            <b/>
            <sz val="8"/>
            <rFont val="Tahoma"/>
            <family val="2"/>
          </rPr>
          <t xml:space="preserve">There is a significant difference between this cell and the following
</t>
        </r>
        <r>
          <rPr>
            <sz val="8"/>
            <rFont val="Tahoma"/>
            <family val="2"/>
          </rPr>
          <t>Less likely</t>
        </r>
      </text>
    </comment>
    <comment ref="CE211" authorId="0" shapeId="0" xr:uid="{E8ACCD7E-57EB-448A-82AC-DB6D6B6271FB}">
      <text>
        <r>
          <rPr>
            <b/>
            <sz val="8"/>
            <rFont val="Tahoma"/>
            <family val="2"/>
          </rPr>
          <t xml:space="preserve">There is a significant difference between this cell and the following
</t>
        </r>
        <r>
          <rPr>
            <sz val="8"/>
            <rFont val="Tahoma"/>
            <family val="2"/>
          </rPr>
          <t>More likely
The endorsement would have no effect</t>
        </r>
      </text>
    </comment>
    <comment ref="CF211" authorId="0" shapeId="0" xr:uid="{F05C6109-F3ED-4511-83C2-677481A6CEAA}">
      <text>
        <r>
          <rPr>
            <b/>
            <sz val="8"/>
            <rFont val="Tahoma"/>
            <family val="2"/>
          </rPr>
          <t xml:space="preserve">There is a significant difference between this cell and the following
</t>
        </r>
        <r>
          <rPr>
            <sz val="8"/>
            <rFont val="Tahoma"/>
            <family val="2"/>
          </rPr>
          <t>Less likely</t>
        </r>
      </text>
    </comment>
    <comment ref="D212" authorId="0" shapeId="0" xr:uid="{7CD9CADB-936C-4413-AA46-C4F481F2D2DD}">
      <text>
        <r>
          <rPr>
            <b/>
            <sz val="8"/>
            <rFont val="Tahoma"/>
            <family val="2"/>
          </rPr>
          <t xml:space="preserve">There is a significant difference between this cell and the following
</t>
        </r>
        <r>
          <rPr>
            <sz val="8"/>
            <rFont val="Tahoma"/>
            <family val="2"/>
          </rPr>
          <t>No, I never participated</t>
        </r>
      </text>
    </comment>
    <comment ref="F212" authorId="0" shapeId="0" xr:uid="{482BD578-2B8E-405C-8666-A538AB27609C}">
      <text>
        <r>
          <rPr>
            <b/>
            <sz val="8"/>
            <rFont val="Tahoma"/>
            <family val="2"/>
          </rPr>
          <t xml:space="preserve">There is a significant difference between this cell and the following
</t>
        </r>
        <r>
          <rPr>
            <sz val="8"/>
            <rFont val="Tahoma"/>
            <family val="2"/>
          </rPr>
          <t>Yes, I am currently participating</t>
        </r>
      </text>
    </comment>
    <comment ref="AC212" authorId="0" shapeId="0" xr:uid="{E217D12A-5E6B-40A7-AA5F-AD1BD9D3F1B8}">
      <text>
        <r>
          <rPr>
            <b/>
            <sz val="8"/>
            <rFont val="Tahoma"/>
            <family val="2"/>
          </rPr>
          <t xml:space="preserve">There is a significant difference between this cell and the following
</t>
        </r>
        <r>
          <rPr>
            <sz val="8"/>
            <rFont val="Tahoma"/>
            <family val="2"/>
          </rPr>
          <t>I watch college sports less</t>
        </r>
      </text>
    </comment>
    <comment ref="AD212" authorId="0" shapeId="0" xr:uid="{F4045D53-2561-456C-A6F7-A642D129A727}">
      <text>
        <r>
          <rPr>
            <b/>
            <sz val="8"/>
            <rFont val="Tahoma"/>
            <family val="2"/>
          </rPr>
          <t xml:space="preserve">There is a significant difference between this cell and the following
</t>
        </r>
        <r>
          <rPr>
            <sz val="8"/>
            <rFont val="Tahoma"/>
            <family val="2"/>
          </rPr>
          <t>I watch college sports more
I will watch the same amount of college sports</t>
        </r>
      </text>
    </comment>
    <comment ref="AE212" authorId="0" shapeId="0" xr:uid="{B156494F-1005-4A20-8061-61AAD808E12C}">
      <text>
        <r>
          <rPr>
            <b/>
            <sz val="8"/>
            <rFont val="Tahoma"/>
            <family val="2"/>
          </rPr>
          <t xml:space="preserve">There is a significant difference between this cell and the following
</t>
        </r>
        <r>
          <rPr>
            <sz val="8"/>
            <rFont val="Tahoma"/>
            <family val="2"/>
          </rPr>
          <t>I watch college sports less</t>
        </r>
      </text>
    </comment>
    <comment ref="S213" authorId="0" shapeId="0" xr:uid="{4FF1A151-1BEE-4FBD-B542-B1E37E1EC812}">
      <text>
        <r>
          <rPr>
            <b/>
            <sz val="8"/>
            <rFont val="Tahoma"/>
            <family val="2"/>
          </rPr>
          <t xml:space="preserve">There is a significant difference between this cell and the following
</t>
        </r>
        <r>
          <rPr>
            <sz val="8"/>
            <rFont val="Tahoma"/>
            <family val="2"/>
          </rPr>
          <t>Total disagree</t>
        </r>
      </text>
    </comment>
    <comment ref="T213" authorId="0" shapeId="0" xr:uid="{2B962B01-9AD5-4FEC-8B6B-241CBCEC8B06}">
      <text>
        <r>
          <rPr>
            <b/>
            <sz val="8"/>
            <rFont val="Tahoma"/>
            <family val="2"/>
          </rPr>
          <t xml:space="preserve">There is a significant difference between this cell and the following
</t>
        </r>
        <r>
          <rPr>
            <sz val="8"/>
            <rFont val="Tahoma"/>
            <family val="2"/>
          </rPr>
          <t>Total agree</t>
        </r>
      </text>
    </comment>
    <comment ref="X213" authorId="0" shapeId="0" xr:uid="{C933ADBE-9E5F-47BA-90B6-0E5F57ED6980}">
      <text>
        <r>
          <rPr>
            <b/>
            <sz val="8"/>
            <rFont val="Tahoma"/>
            <family val="2"/>
          </rPr>
          <t xml:space="preserve">There is a significant difference between this cell and the following
</t>
        </r>
        <r>
          <rPr>
            <sz val="8"/>
            <rFont val="Tahoma"/>
            <family val="2"/>
          </rPr>
          <t>I view college sports less favorably</t>
        </r>
      </text>
    </comment>
    <comment ref="Y213" authorId="0" shapeId="0" xr:uid="{A96F104F-0638-49D8-898D-9286B8337205}">
      <text>
        <r>
          <rPr>
            <b/>
            <sz val="8"/>
            <rFont val="Tahoma"/>
            <family val="2"/>
          </rPr>
          <t xml:space="preserve">There is a significant difference between this cell and the following
</t>
        </r>
        <r>
          <rPr>
            <sz val="8"/>
            <rFont val="Tahoma"/>
            <family val="2"/>
          </rPr>
          <t>I view college sports more favorably</t>
        </r>
      </text>
    </comment>
    <comment ref="AC213" authorId="0" shapeId="0" xr:uid="{906A6344-A371-44E7-BC3B-92FE788FC45C}">
      <text>
        <r>
          <rPr>
            <b/>
            <sz val="8"/>
            <rFont val="Tahoma"/>
            <family val="2"/>
          </rPr>
          <t xml:space="preserve">There is a significant difference between this cell and the following
</t>
        </r>
        <r>
          <rPr>
            <sz val="8"/>
            <rFont val="Tahoma"/>
            <family val="2"/>
          </rPr>
          <t>I do not and will not watch college sports</t>
        </r>
      </text>
    </comment>
    <comment ref="AE213" authorId="0" shapeId="0" xr:uid="{FA72D7F8-A23A-4524-B38A-444E1E54B4F2}">
      <text>
        <r>
          <rPr>
            <b/>
            <sz val="8"/>
            <rFont val="Tahoma"/>
            <family val="2"/>
          </rPr>
          <t xml:space="preserve">There is a significant difference between this cell and the following
</t>
        </r>
        <r>
          <rPr>
            <sz val="8"/>
            <rFont val="Tahoma"/>
            <family val="2"/>
          </rPr>
          <t>I do not and will not watch college sports</t>
        </r>
      </text>
    </comment>
    <comment ref="AF213" authorId="0" shapeId="0" xr:uid="{6BCBAE53-C1EF-446F-A451-201F26D153A0}">
      <text>
        <r>
          <rPr>
            <b/>
            <sz val="8"/>
            <rFont val="Tahoma"/>
            <family val="2"/>
          </rPr>
          <t xml:space="preserve">There is a significant difference between this cell and the following
</t>
        </r>
        <r>
          <rPr>
            <sz val="8"/>
            <rFont val="Tahoma"/>
            <family val="2"/>
          </rPr>
          <t>I watch college sports more
I will watch the same amount of college sports
I am unsure if it has affected my viewing habits</t>
        </r>
      </text>
    </comment>
    <comment ref="AG213" authorId="0" shapeId="0" xr:uid="{7FA87762-A001-4F4D-AB3C-F245BDF06162}">
      <text>
        <r>
          <rPr>
            <b/>
            <sz val="8"/>
            <rFont val="Tahoma"/>
            <family val="2"/>
          </rPr>
          <t xml:space="preserve">There is a significant difference between this cell and the following
</t>
        </r>
        <r>
          <rPr>
            <sz val="8"/>
            <rFont val="Tahoma"/>
            <family val="2"/>
          </rPr>
          <t>I do not and will not watch college sports</t>
        </r>
      </text>
    </comment>
    <comment ref="AI213" authorId="0" shapeId="0" xr:uid="{8C3DC95B-587F-4D9E-A155-9FB50FF6499C}">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t>
        </r>
      </text>
    </comment>
    <comment ref="AK213" authorId="0" shapeId="0" xr:uid="{43EEF9AA-7CEC-476F-A63E-A46D59E5F36C}">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t>
        </r>
      </text>
    </comment>
    <comment ref="AN213" authorId="0" shapeId="0" xr:uid="{9F621696-9B1F-49FE-AD07-8CC8478C6C64}">
      <text>
        <r>
          <rPr>
            <b/>
            <sz val="8"/>
            <rFont val="Tahoma"/>
            <family val="2"/>
          </rPr>
          <t xml:space="preserve">There is a significant difference between this cell and the following
</t>
        </r>
        <r>
          <rPr>
            <sz val="8"/>
            <rFont val="Tahoma"/>
            <family val="2"/>
          </rPr>
          <t>No</t>
        </r>
      </text>
    </comment>
    <comment ref="AO213" authorId="0" shapeId="0" xr:uid="{B91B887B-E8E7-45B6-A061-0DBDB8824E1B}">
      <text>
        <r>
          <rPr>
            <b/>
            <sz val="8"/>
            <rFont val="Tahoma"/>
            <family val="2"/>
          </rPr>
          <t xml:space="preserve">There is a significant difference between this cell and the following
</t>
        </r>
        <r>
          <rPr>
            <sz val="8"/>
            <rFont val="Tahoma"/>
            <family val="2"/>
          </rPr>
          <t>Yes
Unsure</t>
        </r>
      </text>
    </comment>
    <comment ref="AP213" authorId="0" shapeId="0" xr:uid="{3CD69A5C-4203-493D-8AB1-40D0EDCC2344}">
      <text>
        <r>
          <rPr>
            <b/>
            <sz val="8"/>
            <rFont val="Tahoma"/>
            <family val="2"/>
          </rPr>
          <t xml:space="preserve">There is a significant difference between this cell and the following
</t>
        </r>
        <r>
          <rPr>
            <sz val="8"/>
            <rFont val="Tahoma"/>
            <family val="2"/>
          </rPr>
          <t>No</t>
        </r>
      </text>
    </comment>
    <comment ref="AR213" authorId="0" shapeId="0" xr:uid="{E421B32A-5E0A-4009-A4F7-F7617AE0C6E7}">
      <text>
        <r>
          <rPr>
            <b/>
            <sz val="8"/>
            <rFont val="Tahoma"/>
            <family val="2"/>
          </rPr>
          <t xml:space="preserve">There is a significant difference between this cell and the following
</t>
        </r>
        <r>
          <rPr>
            <sz val="8"/>
            <rFont val="Tahoma"/>
            <family val="2"/>
          </rPr>
          <t>No</t>
        </r>
      </text>
    </comment>
    <comment ref="AS213" authorId="0" shapeId="0" xr:uid="{ED20067F-BCEE-414E-A647-EAB4AACF51B5}">
      <text>
        <r>
          <rPr>
            <b/>
            <sz val="8"/>
            <rFont val="Tahoma"/>
            <family val="2"/>
          </rPr>
          <t xml:space="preserve">There is a significant difference between this cell and the following
</t>
        </r>
        <r>
          <rPr>
            <sz val="8"/>
            <rFont val="Tahoma"/>
            <family val="2"/>
          </rPr>
          <t>Yes</t>
        </r>
      </text>
    </comment>
    <comment ref="BH213" authorId="0" shapeId="0" xr:uid="{5722163B-F34D-42DF-B85F-E7F9FB5AB396}">
      <text>
        <r>
          <rPr>
            <b/>
            <sz val="8"/>
            <rFont val="Tahoma"/>
            <family val="2"/>
          </rPr>
          <t xml:space="preserve">There is a significant difference between this cell and the following
</t>
        </r>
        <r>
          <rPr>
            <sz val="8"/>
            <rFont val="Tahoma"/>
            <family val="2"/>
          </rPr>
          <t>No</t>
        </r>
      </text>
    </comment>
    <comment ref="BI213" authorId="0" shapeId="0" xr:uid="{E1D784C2-C098-4788-A6B6-E6FA851DF3C8}">
      <text>
        <r>
          <rPr>
            <b/>
            <sz val="8"/>
            <rFont val="Tahoma"/>
            <family val="2"/>
          </rPr>
          <t xml:space="preserve">There is a significant difference between this cell and the following
</t>
        </r>
        <r>
          <rPr>
            <sz val="8"/>
            <rFont val="Tahoma"/>
            <family val="2"/>
          </rPr>
          <t>Yes</t>
        </r>
      </text>
    </comment>
    <comment ref="CD213" authorId="0" shapeId="0" xr:uid="{538425F7-7C45-4D89-B638-57E32805E34A}">
      <text>
        <r>
          <rPr>
            <b/>
            <sz val="8"/>
            <rFont val="Tahoma"/>
            <family val="2"/>
          </rPr>
          <t xml:space="preserve">There is a significant difference between this cell and the following
</t>
        </r>
        <r>
          <rPr>
            <sz val="8"/>
            <rFont val="Tahoma"/>
            <family val="2"/>
          </rPr>
          <t>Less likely</t>
        </r>
      </text>
    </comment>
    <comment ref="CE213" authorId="0" shapeId="0" xr:uid="{ACE25574-52C0-4FFC-8B79-5369C2FD8694}">
      <text>
        <r>
          <rPr>
            <b/>
            <sz val="8"/>
            <rFont val="Tahoma"/>
            <family val="2"/>
          </rPr>
          <t xml:space="preserve">There is a significant difference between this cell and the following
</t>
        </r>
        <r>
          <rPr>
            <sz val="8"/>
            <rFont val="Tahoma"/>
            <family val="2"/>
          </rPr>
          <t>More likely</t>
        </r>
      </text>
    </comment>
    <comment ref="L214" authorId="0" shapeId="0" xr:uid="{44436C51-7DFB-455E-8A8C-2DE5C8D195C9}">
      <text>
        <r>
          <rPr>
            <b/>
            <sz val="8"/>
            <rFont val="Tahoma"/>
            <family val="2"/>
          </rPr>
          <t xml:space="preserve">There is a significant difference between this cell and the following
</t>
        </r>
        <r>
          <rPr>
            <sz val="8"/>
            <rFont val="Tahoma"/>
            <family val="2"/>
          </rPr>
          <t>No</t>
        </r>
      </text>
    </comment>
    <comment ref="M214" authorId="0" shapeId="0" xr:uid="{10ABDF70-442B-4D46-B94D-31F8BC4BEFFC}">
      <text>
        <r>
          <rPr>
            <b/>
            <sz val="8"/>
            <rFont val="Tahoma"/>
            <family val="2"/>
          </rPr>
          <t xml:space="preserve">There is a significant difference between this cell and the following
</t>
        </r>
        <r>
          <rPr>
            <sz val="8"/>
            <rFont val="Tahoma"/>
            <family val="2"/>
          </rPr>
          <t>Yes</t>
        </r>
      </text>
    </comment>
    <comment ref="O214" authorId="0" shapeId="0" xr:uid="{118FCC1C-A854-4C77-8EE0-68E66695DC0A}">
      <text>
        <r>
          <rPr>
            <b/>
            <sz val="8"/>
            <rFont val="Tahoma"/>
            <family val="2"/>
          </rPr>
          <t xml:space="preserve">There is a significant difference between this cell and the following
</t>
        </r>
        <r>
          <rPr>
            <sz val="8"/>
            <rFont val="Tahoma"/>
            <family val="2"/>
          </rPr>
          <t>Nothing at all</t>
        </r>
      </text>
    </comment>
    <comment ref="P214" authorId="0" shapeId="0" xr:uid="{94263A66-01AC-40FB-9D0F-A1BEE63217DD}">
      <text>
        <r>
          <rPr>
            <b/>
            <sz val="8"/>
            <rFont val="Tahoma"/>
            <family val="2"/>
          </rPr>
          <t xml:space="preserve">There is a significant difference between this cell and the following
</t>
        </r>
        <r>
          <rPr>
            <sz val="8"/>
            <rFont val="Tahoma"/>
            <family val="2"/>
          </rPr>
          <t>Nothing at all</t>
        </r>
      </text>
    </comment>
    <comment ref="Q214" authorId="0" shapeId="0" xr:uid="{AA2FD55C-B1F6-4783-BA02-E7CA68633796}">
      <text>
        <r>
          <rPr>
            <b/>
            <sz val="8"/>
            <rFont val="Tahoma"/>
            <family val="2"/>
          </rPr>
          <t xml:space="preserve">There is a significant difference between this cell and the following
</t>
        </r>
        <r>
          <rPr>
            <sz val="8"/>
            <rFont val="Tahoma"/>
            <family val="2"/>
          </rPr>
          <t>A great deal/A moderate amount
Some/A little</t>
        </r>
      </text>
    </comment>
    <comment ref="S214" authorId="0" shapeId="0" xr:uid="{E5198750-587A-4ACA-B5F1-CFB68A61397E}">
      <text>
        <r>
          <rPr>
            <b/>
            <sz val="8"/>
            <rFont val="Tahoma"/>
            <family val="2"/>
          </rPr>
          <t xml:space="preserve">There is a significant difference between this cell and the following
</t>
        </r>
        <r>
          <rPr>
            <sz val="8"/>
            <rFont val="Tahoma"/>
            <family val="2"/>
          </rPr>
          <t>Total disagree</t>
        </r>
      </text>
    </comment>
    <comment ref="T214" authorId="0" shapeId="0" xr:uid="{46A7E65D-2C82-4AB8-A383-3111F46864EA}">
      <text>
        <r>
          <rPr>
            <b/>
            <sz val="8"/>
            <rFont val="Tahoma"/>
            <family val="2"/>
          </rPr>
          <t xml:space="preserve">There is a significant difference between this cell and the following
</t>
        </r>
        <r>
          <rPr>
            <sz val="8"/>
            <rFont val="Tahoma"/>
            <family val="2"/>
          </rPr>
          <t>Total agree
Neither agree nor disagree
Unsure</t>
        </r>
      </text>
    </comment>
    <comment ref="U214" authorId="0" shapeId="0" xr:uid="{8E9BEAE5-9C39-48AE-8D96-CA0E5918F5EA}">
      <text>
        <r>
          <rPr>
            <b/>
            <sz val="8"/>
            <rFont val="Tahoma"/>
            <family val="2"/>
          </rPr>
          <t xml:space="preserve">There is a significant difference between this cell and the following
</t>
        </r>
        <r>
          <rPr>
            <sz val="8"/>
            <rFont val="Tahoma"/>
            <family val="2"/>
          </rPr>
          <t>Total disagree</t>
        </r>
      </text>
    </comment>
    <comment ref="V214" authorId="0" shapeId="0" xr:uid="{3A5756A7-5F2F-4384-9958-76B6146A1C6E}">
      <text>
        <r>
          <rPr>
            <b/>
            <sz val="8"/>
            <rFont val="Tahoma"/>
            <family val="2"/>
          </rPr>
          <t xml:space="preserve">There is a significant difference between this cell and the following
</t>
        </r>
        <r>
          <rPr>
            <sz val="8"/>
            <rFont val="Tahoma"/>
            <family val="2"/>
          </rPr>
          <t>Total disagree</t>
        </r>
      </text>
    </comment>
    <comment ref="X214" authorId="0" shapeId="0" xr:uid="{1D2E4D7E-399E-4527-AEE2-569CB79E1190}">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
I am unsure if it has affected my opinion of college sports</t>
        </r>
      </text>
    </comment>
    <comment ref="Y214" authorId="0" shapeId="0" xr:uid="{3A74C851-0A31-4055-BCA0-85D8C192451E}">
      <text>
        <r>
          <rPr>
            <b/>
            <sz val="8"/>
            <rFont val="Tahoma"/>
            <family val="2"/>
          </rPr>
          <t xml:space="preserve">There is a significant difference between this cell and the following
</t>
        </r>
        <r>
          <rPr>
            <sz val="8"/>
            <rFont val="Tahoma"/>
            <family val="2"/>
          </rPr>
          <t>I view college sports more favorably
The rule change has no effect on my opinion of college sports</t>
        </r>
      </text>
    </comment>
    <comment ref="Z214" authorId="0" shapeId="0" xr:uid="{527291BA-A2F7-47A6-B9E8-5424AA8CE2FF}">
      <text>
        <r>
          <rPr>
            <b/>
            <sz val="8"/>
            <rFont val="Tahoma"/>
            <family val="2"/>
          </rPr>
          <t xml:space="preserve">There is a significant difference between this cell and the following
</t>
        </r>
        <r>
          <rPr>
            <sz val="8"/>
            <rFont val="Tahoma"/>
            <family val="2"/>
          </rPr>
          <t>I view college sports more favorably
I view college sports less favorably</t>
        </r>
      </text>
    </comment>
    <comment ref="AA214" authorId="0" shapeId="0" xr:uid="{EB82698A-6866-44B9-B39D-855D2CBE2660}">
      <text>
        <r>
          <rPr>
            <b/>
            <sz val="8"/>
            <rFont val="Tahoma"/>
            <family val="2"/>
          </rPr>
          <t xml:space="preserve">There is a significant difference between this cell and the following
</t>
        </r>
        <r>
          <rPr>
            <sz val="8"/>
            <rFont val="Tahoma"/>
            <family val="2"/>
          </rPr>
          <t>I view college sports more favorably</t>
        </r>
      </text>
    </comment>
    <comment ref="AI214" authorId="0" shapeId="0" xr:uid="{10381D89-263A-4B70-B1E8-12289ACD5629}">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
Unsure</t>
        </r>
      </text>
    </comment>
    <comment ref="AJ214" authorId="0" shapeId="0" xr:uid="{89D50635-EABE-4308-9119-30AF075EF713}">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t>
        </r>
      </text>
    </comment>
    <comment ref="AK214" authorId="0" shapeId="0" xr:uid="{B1B208F3-DAF1-41A8-8866-AA8A7CEB69BB}">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t>
        </r>
      </text>
    </comment>
    <comment ref="AL214" authorId="0" shapeId="0" xr:uid="{03AE13E8-DD97-4C78-8896-6A21A7ED36BD}">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t>
        </r>
      </text>
    </comment>
    <comment ref="AN214" authorId="0" shapeId="0" xr:uid="{939C7A4F-E0AF-49BD-9A42-0415D0B1B0FF}">
      <text>
        <r>
          <rPr>
            <b/>
            <sz val="8"/>
            <rFont val="Tahoma"/>
            <family val="2"/>
          </rPr>
          <t xml:space="preserve">There is a significant difference between this cell and the following
</t>
        </r>
        <r>
          <rPr>
            <sz val="8"/>
            <rFont val="Tahoma"/>
            <family val="2"/>
          </rPr>
          <t>No</t>
        </r>
      </text>
    </comment>
    <comment ref="AO214" authorId="0" shapeId="0" xr:uid="{AC0D5A3C-8ADE-4DCB-9F9A-97A8A180E590}">
      <text>
        <r>
          <rPr>
            <b/>
            <sz val="8"/>
            <rFont val="Tahoma"/>
            <family val="2"/>
          </rPr>
          <t xml:space="preserve">There is a significant difference between this cell and the following
</t>
        </r>
        <r>
          <rPr>
            <sz val="8"/>
            <rFont val="Tahoma"/>
            <family val="2"/>
          </rPr>
          <t>Yes
Unsure</t>
        </r>
      </text>
    </comment>
    <comment ref="AP214" authorId="0" shapeId="0" xr:uid="{D6CCF428-6078-4A26-B353-8D4154C93A9B}">
      <text>
        <r>
          <rPr>
            <b/>
            <sz val="8"/>
            <rFont val="Tahoma"/>
            <family val="2"/>
          </rPr>
          <t xml:space="preserve">There is a significant difference between this cell and the following
</t>
        </r>
        <r>
          <rPr>
            <sz val="8"/>
            <rFont val="Tahoma"/>
            <family val="2"/>
          </rPr>
          <t>No</t>
        </r>
      </text>
    </comment>
    <comment ref="AR214" authorId="0" shapeId="0" xr:uid="{64E67600-B438-4368-9182-244F9660DD28}">
      <text>
        <r>
          <rPr>
            <b/>
            <sz val="8"/>
            <rFont val="Tahoma"/>
            <family val="2"/>
          </rPr>
          <t xml:space="preserve">There is a significant difference between this cell and the following
</t>
        </r>
        <r>
          <rPr>
            <sz val="8"/>
            <rFont val="Tahoma"/>
            <family val="2"/>
          </rPr>
          <t>No</t>
        </r>
      </text>
    </comment>
    <comment ref="AS214" authorId="0" shapeId="0" xr:uid="{D44BA306-ABBF-4191-BAFA-5A3E82CB1E01}">
      <text>
        <r>
          <rPr>
            <b/>
            <sz val="8"/>
            <rFont val="Tahoma"/>
            <family val="2"/>
          </rPr>
          <t xml:space="preserve">There is a significant difference between this cell and the following
</t>
        </r>
        <r>
          <rPr>
            <sz val="8"/>
            <rFont val="Tahoma"/>
            <family val="2"/>
          </rPr>
          <t>Yes
Unsure</t>
        </r>
      </text>
    </comment>
    <comment ref="AT214" authorId="0" shapeId="0" xr:uid="{0C55F239-B3D3-400E-9257-13BBC2701BC1}">
      <text>
        <r>
          <rPr>
            <b/>
            <sz val="8"/>
            <rFont val="Tahoma"/>
            <family val="2"/>
          </rPr>
          <t xml:space="preserve">There is a significant difference between this cell and the following
</t>
        </r>
        <r>
          <rPr>
            <sz val="8"/>
            <rFont val="Tahoma"/>
            <family val="2"/>
          </rPr>
          <t>No</t>
        </r>
      </text>
    </comment>
    <comment ref="AV214" authorId="0" shapeId="0" xr:uid="{B53609EA-0DF9-4D87-9C02-78B57DE561FA}">
      <text>
        <r>
          <rPr>
            <b/>
            <sz val="8"/>
            <rFont val="Tahoma"/>
            <family val="2"/>
          </rPr>
          <t xml:space="preserve">There is a significant difference between this cell and the following
</t>
        </r>
        <r>
          <rPr>
            <sz val="8"/>
            <rFont val="Tahoma"/>
            <family val="2"/>
          </rPr>
          <t>No
Unsure</t>
        </r>
      </text>
    </comment>
    <comment ref="AW214" authorId="0" shapeId="0" xr:uid="{878058A3-9922-4D02-B8EC-EBF85542EAF8}">
      <text>
        <r>
          <rPr>
            <b/>
            <sz val="8"/>
            <rFont val="Tahoma"/>
            <family val="2"/>
          </rPr>
          <t xml:space="preserve">There is a significant difference between this cell and the following
</t>
        </r>
        <r>
          <rPr>
            <sz val="8"/>
            <rFont val="Tahoma"/>
            <family val="2"/>
          </rPr>
          <t>Yes</t>
        </r>
      </text>
    </comment>
    <comment ref="AX214" authorId="0" shapeId="0" xr:uid="{CD6ACCF1-C3BD-48B2-9AB0-44B59917A979}">
      <text>
        <r>
          <rPr>
            <b/>
            <sz val="8"/>
            <rFont val="Tahoma"/>
            <family val="2"/>
          </rPr>
          <t xml:space="preserve">There is a significant difference between this cell and the following
</t>
        </r>
        <r>
          <rPr>
            <sz val="8"/>
            <rFont val="Tahoma"/>
            <family val="2"/>
          </rPr>
          <t>Yes</t>
        </r>
      </text>
    </comment>
    <comment ref="AZ214" authorId="0" shapeId="0" xr:uid="{89264F01-A54C-47AF-A234-D782B9C68362}">
      <text>
        <r>
          <rPr>
            <b/>
            <sz val="8"/>
            <rFont val="Tahoma"/>
            <family val="2"/>
          </rPr>
          <t xml:space="preserve">There is a significant difference between this cell and the following
</t>
        </r>
        <r>
          <rPr>
            <sz val="8"/>
            <rFont val="Tahoma"/>
            <family val="2"/>
          </rPr>
          <t>No, there should not be a limit
Unsure</t>
        </r>
      </text>
    </comment>
    <comment ref="BA214" authorId="0" shapeId="0" xr:uid="{20F56377-CA60-4113-8F7E-35D5FCF2665F}">
      <text>
        <r>
          <rPr>
            <b/>
            <sz val="8"/>
            <rFont val="Tahoma"/>
            <family val="2"/>
          </rPr>
          <t xml:space="preserve">There is a significant difference between this cell and the following
</t>
        </r>
        <r>
          <rPr>
            <sz val="8"/>
            <rFont val="Tahoma"/>
            <family val="2"/>
          </rPr>
          <t>Yes, there should be a limit</t>
        </r>
      </text>
    </comment>
    <comment ref="BB214" authorId="0" shapeId="0" xr:uid="{D15E090C-C4CA-40B2-A556-928C8CD51C2F}">
      <text>
        <r>
          <rPr>
            <b/>
            <sz val="8"/>
            <rFont val="Tahoma"/>
            <family val="2"/>
          </rPr>
          <t xml:space="preserve">There is a significant difference between this cell and the following
</t>
        </r>
        <r>
          <rPr>
            <sz val="8"/>
            <rFont val="Tahoma"/>
            <family val="2"/>
          </rPr>
          <t>Yes, there should be a limit</t>
        </r>
      </text>
    </comment>
    <comment ref="BD214" authorId="0" shapeId="0" xr:uid="{E53EC844-F88B-4667-900B-4EE51E444952}">
      <text>
        <r>
          <rPr>
            <b/>
            <sz val="8"/>
            <rFont val="Tahoma"/>
            <family val="2"/>
          </rPr>
          <t xml:space="preserve">There is a significant difference between this cell and the following
</t>
        </r>
        <r>
          <rPr>
            <sz val="8"/>
            <rFont val="Tahoma"/>
            <family val="2"/>
          </rPr>
          <t>Unsure</t>
        </r>
      </text>
    </comment>
    <comment ref="BF214" authorId="0" shapeId="0" xr:uid="{571E077C-1049-47D4-8D76-308FC9E7E489}">
      <text>
        <r>
          <rPr>
            <b/>
            <sz val="8"/>
            <rFont val="Tahoma"/>
            <family val="2"/>
          </rPr>
          <t xml:space="preserve">There is a significant difference between this cell and the following
</t>
        </r>
        <r>
          <rPr>
            <sz val="8"/>
            <rFont val="Tahoma"/>
            <family val="2"/>
          </rPr>
          <t>Yes</t>
        </r>
      </text>
    </comment>
    <comment ref="BH214" authorId="0" shapeId="0" xr:uid="{ACE2DD49-56BA-4A25-82BD-4162AB3117C9}">
      <text>
        <r>
          <rPr>
            <b/>
            <sz val="8"/>
            <rFont val="Tahoma"/>
            <family val="2"/>
          </rPr>
          <t xml:space="preserve">There is a significant difference between this cell and the following
</t>
        </r>
        <r>
          <rPr>
            <sz val="8"/>
            <rFont val="Tahoma"/>
            <family val="2"/>
          </rPr>
          <t>No</t>
        </r>
      </text>
    </comment>
    <comment ref="BI214" authorId="0" shapeId="0" xr:uid="{E41CBD03-1BE6-4342-9844-5349E28423B8}">
      <text>
        <r>
          <rPr>
            <b/>
            <sz val="8"/>
            <rFont val="Tahoma"/>
            <family val="2"/>
          </rPr>
          <t xml:space="preserve">There is a significant difference between this cell and the following
</t>
        </r>
        <r>
          <rPr>
            <sz val="8"/>
            <rFont val="Tahoma"/>
            <family val="2"/>
          </rPr>
          <t>Yes
Unsure</t>
        </r>
      </text>
    </comment>
    <comment ref="BJ214" authorId="0" shapeId="0" xr:uid="{6424B89F-9154-4B4E-A436-8A02B478E4BE}">
      <text>
        <r>
          <rPr>
            <b/>
            <sz val="8"/>
            <rFont val="Tahoma"/>
            <family val="2"/>
          </rPr>
          <t xml:space="preserve">There is a significant difference between this cell and the following
</t>
        </r>
        <r>
          <rPr>
            <sz val="8"/>
            <rFont val="Tahoma"/>
            <family val="2"/>
          </rPr>
          <t>No</t>
        </r>
      </text>
    </comment>
    <comment ref="BL214" authorId="0" shapeId="0" xr:uid="{59341A2D-C5F0-44EF-8809-5FBD40CF2737}">
      <text>
        <r>
          <rPr>
            <b/>
            <sz val="8"/>
            <rFont val="Tahoma"/>
            <family val="2"/>
          </rPr>
          <t xml:space="preserve">There is a significant difference between this cell and the following
</t>
        </r>
        <r>
          <rPr>
            <sz val="8"/>
            <rFont val="Tahoma"/>
            <family val="2"/>
          </rPr>
          <t>Total disagree</t>
        </r>
      </text>
    </comment>
    <comment ref="BM214" authorId="0" shapeId="0" xr:uid="{66240FA3-AA47-42EE-A0DE-66348C759F7A}">
      <text>
        <r>
          <rPr>
            <b/>
            <sz val="8"/>
            <rFont val="Tahoma"/>
            <family val="2"/>
          </rPr>
          <t xml:space="preserve">There is a significant difference between this cell and the following
</t>
        </r>
        <r>
          <rPr>
            <sz val="8"/>
            <rFont val="Tahoma"/>
            <family val="2"/>
          </rPr>
          <t>Total argee
Neither agree nor disagree</t>
        </r>
      </text>
    </comment>
    <comment ref="BN214" authorId="0" shapeId="0" xr:uid="{726D1E20-4859-4110-824F-CC80C41303FE}">
      <text>
        <r>
          <rPr>
            <b/>
            <sz val="8"/>
            <rFont val="Tahoma"/>
            <family val="2"/>
          </rPr>
          <t xml:space="preserve">There is a significant difference between this cell and the following
</t>
        </r>
        <r>
          <rPr>
            <sz val="8"/>
            <rFont val="Tahoma"/>
            <family val="2"/>
          </rPr>
          <t>Total disagree</t>
        </r>
      </text>
    </comment>
    <comment ref="CD214" authorId="0" shapeId="0" xr:uid="{4786E7D2-3215-4105-AED9-EEE4181EEE3D}">
      <text>
        <r>
          <rPr>
            <b/>
            <sz val="8"/>
            <rFont val="Tahoma"/>
            <family val="2"/>
          </rPr>
          <t xml:space="preserve">There is a significant difference between this cell and the following
</t>
        </r>
        <r>
          <rPr>
            <sz val="8"/>
            <rFont val="Tahoma"/>
            <family val="2"/>
          </rPr>
          <t>Less likely</t>
        </r>
      </text>
    </comment>
    <comment ref="CE214" authorId="0" shapeId="0" xr:uid="{482EE00C-21CD-4AFD-B0A7-E42629E6BAD1}">
      <text>
        <r>
          <rPr>
            <b/>
            <sz val="8"/>
            <rFont val="Tahoma"/>
            <family val="2"/>
          </rPr>
          <t xml:space="preserve">There is a significant difference between this cell and the following
</t>
        </r>
        <r>
          <rPr>
            <sz val="8"/>
            <rFont val="Tahoma"/>
            <family val="2"/>
          </rPr>
          <t>More likely
The endorsement would have no effect</t>
        </r>
      </text>
    </comment>
    <comment ref="CF214" authorId="0" shapeId="0" xr:uid="{B29E9D1D-EAA3-431E-A4C8-9BDEBC86B77F}">
      <text>
        <r>
          <rPr>
            <b/>
            <sz val="8"/>
            <rFont val="Tahoma"/>
            <family val="2"/>
          </rPr>
          <t xml:space="preserve">There is a significant difference between this cell and the following
</t>
        </r>
        <r>
          <rPr>
            <sz val="8"/>
            <rFont val="Tahoma"/>
            <family val="2"/>
          </rPr>
          <t>Less likely</t>
        </r>
      </text>
    </comment>
    <comment ref="CH214" authorId="0" shapeId="0" xr:uid="{DF066AA6-4C0C-40D2-BF99-C158447AB35B}">
      <text>
        <r>
          <rPr>
            <b/>
            <sz val="8"/>
            <rFont val="Tahoma"/>
            <family val="2"/>
          </rPr>
          <t xml:space="preserve">There is a significant difference between this cell and the following
</t>
        </r>
        <r>
          <rPr>
            <sz val="8"/>
            <rFont val="Tahoma"/>
            <family val="2"/>
          </rPr>
          <t>Total oppose</t>
        </r>
      </text>
    </comment>
    <comment ref="CI214" authorId="0" shapeId="0" xr:uid="{538512BA-AA24-4070-81BE-182307ABAB1E}">
      <text>
        <r>
          <rPr>
            <b/>
            <sz val="8"/>
            <rFont val="Tahoma"/>
            <family val="2"/>
          </rPr>
          <t xml:space="preserve">There is a significant difference between this cell and the following
</t>
        </r>
        <r>
          <rPr>
            <sz val="8"/>
            <rFont val="Tahoma"/>
            <family val="2"/>
          </rPr>
          <t>Total support</t>
        </r>
      </text>
    </comment>
    <comment ref="A215" authorId="0" shapeId="0" xr:uid="{4F5BFB58-4EA5-4E64-8EBF-62AC20336996}">
      <text>
        <r>
          <rPr>
            <b/>
            <sz val="8"/>
            <rFont val="Tahoma"/>
            <family val="2"/>
          </rPr>
          <t>Column %: No testing done - table smaller than 2x2</t>
        </r>
      </text>
    </comment>
    <comment ref="D215" authorId="0" shapeId="0" xr:uid="{70C57C21-12CA-452B-8451-CEC4FEC30232}">
      <text>
        <r>
          <rPr>
            <b/>
            <sz val="8"/>
            <rFont val="Tahoma"/>
            <family val="2"/>
          </rPr>
          <t>Column %: There is a significant relationship between the Column Variable(s) and this Row Variable</t>
        </r>
      </text>
    </comment>
    <comment ref="H215" authorId="0" shapeId="0" xr:uid="{D6615669-841A-483B-A9FA-5DA68B58232E}">
      <text>
        <r>
          <rPr>
            <b/>
            <sz val="8"/>
            <rFont val="Tahoma"/>
            <family val="2"/>
          </rPr>
          <t>Column %: There is a significant relationship between the Column Variable(s) and this Row Variable</t>
        </r>
      </text>
    </comment>
    <comment ref="L215" authorId="0" shapeId="0" xr:uid="{CC53DEAB-DFCD-4EF7-8463-460308555F87}">
      <text>
        <r>
          <rPr>
            <b/>
            <sz val="8"/>
            <rFont val="Tahoma"/>
            <family val="2"/>
          </rPr>
          <t>Column %: There is a significant relationship between the Column Variable(s) and this Row Variable</t>
        </r>
      </text>
    </comment>
    <comment ref="O215" authorId="0" shapeId="0" xr:uid="{6331B8DC-C7EC-41F3-95FB-B25605DB1DD3}">
      <text>
        <r>
          <rPr>
            <b/>
            <sz val="8"/>
            <rFont val="Tahoma"/>
            <family val="2"/>
          </rPr>
          <t>Column %: There is a significant relationship between the Column Variable(s) and this Row Variable</t>
        </r>
      </text>
    </comment>
    <comment ref="S215" authorId="0" shapeId="0" xr:uid="{D86574B8-0FD1-4EDE-AD61-D38A50A7A9C8}">
      <text>
        <r>
          <rPr>
            <b/>
            <sz val="8"/>
            <rFont val="Tahoma"/>
            <family val="2"/>
          </rPr>
          <t>Column %: There is no significant relationship between the Column Variable(s) and this Row Variable</t>
        </r>
      </text>
    </comment>
    <comment ref="X215" authorId="0" shapeId="0" xr:uid="{84AED021-1340-4B23-B61F-E356CB14707D}">
      <text>
        <r>
          <rPr>
            <b/>
            <sz val="8"/>
            <rFont val="Tahoma"/>
            <family val="2"/>
          </rPr>
          <t>Column %: There is a significant relationship between the Column Variable(s) and this Row Variable</t>
        </r>
      </text>
    </comment>
    <comment ref="AC215" authorId="0" shapeId="0" xr:uid="{204BF5BD-FC87-4007-9A73-A6AFE4BA621D}">
      <text>
        <r>
          <rPr>
            <b/>
            <sz val="8"/>
            <rFont val="Tahoma"/>
            <family val="2"/>
          </rPr>
          <t>Column %: There is a significant relationship between the Column Variable(s) and this Row Variable</t>
        </r>
      </text>
    </comment>
    <comment ref="AI215" authorId="0" shapeId="0" xr:uid="{909BCD9D-089B-4400-859B-4213B4A80FA6}">
      <text>
        <r>
          <rPr>
            <b/>
            <sz val="8"/>
            <rFont val="Tahoma"/>
            <family val="2"/>
          </rPr>
          <t>Column %: There is a significant relationship between the Column Variable(s) and this Row Variable</t>
        </r>
      </text>
    </comment>
    <comment ref="AN215" authorId="0" shapeId="0" xr:uid="{3B59567D-A378-4939-979B-80ECA0875813}">
      <text>
        <r>
          <rPr>
            <b/>
            <sz val="8"/>
            <rFont val="Tahoma"/>
            <family val="2"/>
          </rPr>
          <t>Column %: There is no significant relationship between the Column Variable(s) and this Row Variable</t>
        </r>
      </text>
    </comment>
    <comment ref="AR215" authorId="0" shapeId="0" xr:uid="{0749E4E0-0ABF-466F-8EB0-06DBB11CCF37}">
      <text>
        <r>
          <rPr>
            <b/>
            <sz val="8"/>
            <rFont val="Tahoma"/>
            <family val="2"/>
          </rPr>
          <t>Column %: There is no significant relationship between the Column Variable(s) and this Row Variable</t>
        </r>
      </text>
    </comment>
    <comment ref="AV215" authorId="0" shapeId="0" xr:uid="{9F718BB3-D1A2-4170-A8BA-A8C190590E6F}">
      <text>
        <r>
          <rPr>
            <b/>
            <sz val="8"/>
            <rFont val="Tahoma"/>
            <family val="2"/>
          </rPr>
          <t>Column %: There is no significant relationship between the Column Variable(s) and this Row Variable</t>
        </r>
      </text>
    </comment>
    <comment ref="AZ215" authorId="0" shapeId="0" xr:uid="{A28F01E9-649B-428B-BECD-BE9C24037C44}">
      <text>
        <r>
          <rPr>
            <b/>
            <sz val="8"/>
            <rFont val="Tahoma"/>
            <family val="2"/>
          </rPr>
          <t>Column %: There is no significant relationship between the Column Variable(s) and this Row Variable</t>
        </r>
      </text>
    </comment>
    <comment ref="BD215" authorId="0" shapeId="0" xr:uid="{3C8A8331-2985-4205-96B8-33DC97987826}">
      <text>
        <r>
          <rPr>
            <b/>
            <sz val="8"/>
            <rFont val="Tahoma"/>
            <family val="2"/>
          </rPr>
          <t>Column %: There is no significant relationship between the Column Variable(s) and this Row Variable</t>
        </r>
      </text>
    </comment>
    <comment ref="BH215" authorId="0" shapeId="0" xr:uid="{0CED877B-ABD1-4AEB-888A-3E026E2167AD}">
      <text>
        <r>
          <rPr>
            <b/>
            <sz val="8"/>
            <rFont val="Tahoma"/>
            <family val="2"/>
          </rPr>
          <t>Column %: There is no significant relationship between the Column Variable(s) and this Row Variable</t>
        </r>
      </text>
    </comment>
    <comment ref="BL215" authorId="0" shapeId="0" xr:uid="{A4E67A63-7655-4104-B3DB-E424D909339C}">
      <text>
        <r>
          <rPr>
            <b/>
            <sz val="8"/>
            <rFont val="Tahoma"/>
            <family val="2"/>
          </rPr>
          <t>Column %: There is no significant relationship between the Column Variable(s) and this Row Variable</t>
        </r>
      </text>
    </comment>
    <comment ref="BQ215" authorId="0" shapeId="0" xr:uid="{8C4F790E-EFD6-4254-84BB-07D750E42870}">
      <text>
        <r>
          <rPr>
            <b/>
            <sz val="8"/>
            <rFont val="Tahoma"/>
            <family val="2"/>
          </rPr>
          <t>Column %: There is no significant relationship between the Column Variable(s) and this Row Variable</t>
        </r>
      </text>
    </comment>
    <comment ref="BU215" authorId="0" shapeId="0" xr:uid="{43F3A8B0-5E92-4716-954F-A945DD1B0268}">
      <text>
        <r>
          <rPr>
            <b/>
            <sz val="8"/>
            <rFont val="Tahoma"/>
            <family val="2"/>
          </rPr>
          <t>Column %: There is a significant relationship between the Column Variable(s) and this Row Variable</t>
        </r>
      </text>
    </comment>
    <comment ref="BZ215" authorId="0" shapeId="0" xr:uid="{4C7000FF-C776-4AE1-A157-F87019889CBD}">
      <text>
        <r>
          <rPr>
            <b/>
            <sz val="8"/>
            <rFont val="Tahoma"/>
            <family val="2"/>
          </rPr>
          <t>Column %: There is no significant relationship between the Column Variable(s) and this Row Variable</t>
        </r>
      </text>
    </comment>
    <comment ref="CD215" authorId="0" shapeId="0" xr:uid="{192BC37B-25FD-4DBB-8485-FC545CEFFDB3}">
      <text>
        <r>
          <rPr>
            <b/>
            <sz val="8"/>
            <rFont val="Tahoma"/>
            <family val="2"/>
          </rPr>
          <t>Column %: There is no significant relationship between the Column Variable(s) and this Row Variable</t>
        </r>
      </text>
    </comment>
    <comment ref="CH215" authorId="0" shapeId="0" xr:uid="{B7E02769-4152-46B3-8064-2A27156A9BD8}">
      <text>
        <r>
          <rPr>
            <b/>
            <sz val="8"/>
            <rFont val="Tahoma"/>
            <family val="2"/>
          </rPr>
          <t>Column %: There is no significant relationship between the Column Variable(s) and this Row Variable</t>
        </r>
      </text>
    </comment>
    <comment ref="CM215" authorId="0" shapeId="0" xr:uid="{00E02729-2A76-4F18-8861-A01DDBB5E0A4}">
      <text>
        <r>
          <rPr>
            <b/>
            <sz val="8"/>
            <rFont val="Tahoma"/>
            <family val="2"/>
          </rPr>
          <t>Column %: There is no significant relationship between the Column Variable(s) and this Row Variable</t>
        </r>
      </text>
    </comment>
    <comment ref="CQ215" authorId="0" shapeId="0" xr:uid="{DEBA2CD2-BD84-443F-8E52-EDB787B2453B}">
      <text>
        <r>
          <rPr>
            <b/>
            <sz val="8"/>
            <rFont val="Tahoma"/>
            <family val="2"/>
          </rPr>
          <t>Column %: There is no significant relationship between the Column Variable(s) and this Row Variable</t>
        </r>
      </text>
    </comment>
    <comment ref="E217" authorId="0" shapeId="0" xr:uid="{20EB8B1F-7B23-444D-AC03-376384BABF22}">
      <text>
        <r>
          <rPr>
            <b/>
            <sz val="8"/>
            <rFont val="Tahoma"/>
            <family val="2"/>
          </rPr>
          <t xml:space="preserve">There is a significant difference between this cell and the following
</t>
        </r>
        <r>
          <rPr>
            <sz val="8"/>
            <rFont val="Tahoma"/>
            <family val="2"/>
          </rPr>
          <t>No, I never participated</t>
        </r>
      </text>
    </comment>
    <comment ref="F217" authorId="0" shapeId="0" xr:uid="{7722034D-A043-41C6-AF7C-A9BA84C6F2EA}">
      <text>
        <r>
          <rPr>
            <b/>
            <sz val="8"/>
            <rFont val="Tahoma"/>
            <family val="2"/>
          </rPr>
          <t xml:space="preserve">There is a significant difference between this cell and the following
</t>
        </r>
        <r>
          <rPr>
            <sz val="8"/>
            <rFont val="Tahoma"/>
            <family val="2"/>
          </rPr>
          <t>Yes, I previously participated</t>
        </r>
      </text>
    </comment>
    <comment ref="L217" authorId="0" shapeId="0" xr:uid="{576AA04B-6D48-4483-A5A0-A0567C0282CD}">
      <text>
        <r>
          <rPr>
            <b/>
            <sz val="8"/>
            <rFont val="Tahoma"/>
            <family val="2"/>
          </rPr>
          <t xml:space="preserve">There is a significant difference between this cell and the following
</t>
        </r>
        <r>
          <rPr>
            <sz val="8"/>
            <rFont val="Tahoma"/>
            <family val="2"/>
          </rPr>
          <t>No</t>
        </r>
      </text>
    </comment>
    <comment ref="M217" authorId="0" shapeId="0" xr:uid="{29D6B829-75AE-44EB-9DEB-E4F4261627EB}">
      <text>
        <r>
          <rPr>
            <b/>
            <sz val="8"/>
            <rFont val="Tahoma"/>
            <family val="2"/>
          </rPr>
          <t xml:space="preserve">There is a significant difference between this cell and the following
</t>
        </r>
        <r>
          <rPr>
            <sz val="8"/>
            <rFont val="Tahoma"/>
            <family val="2"/>
          </rPr>
          <t>Yes</t>
        </r>
      </text>
    </comment>
    <comment ref="X217" authorId="0" shapeId="0" xr:uid="{E92DC6B7-54B3-41FF-B457-3D8F4976241E}">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Y217" authorId="0" shapeId="0" xr:uid="{D6765073-CCAF-410D-9E0C-82F31AE593E0}">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Z217" authorId="0" shapeId="0" xr:uid="{D656FB41-7516-46C0-8DD7-62B8D6B4B018}">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AA217" authorId="0" shapeId="0" xr:uid="{FBD15826-5B94-4555-9534-CEF783DFF013}">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217" authorId="0" shapeId="0" xr:uid="{72557DFE-3576-46E9-9070-80B410E2034A}">
      <text>
        <r>
          <rPr>
            <b/>
            <sz val="8"/>
            <rFont val="Tahoma"/>
            <family val="2"/>
          </rPr>
          <t xml:space="preserve">There is a significant difference between this cell and the following
</t>
        </r>
        <r>
          <rPr>
            <sz val="8"/>
            <rFont val="Tahoma"/>
            <family val="2"/>
          </rPr>
          <t>I do not and will not watch college sports
I am unsure if it has affected my viewing habits</t>
        </r>
      </text>
    </comment>
    <comment ref="AE217" authorId="0" shapeId="0" xr:uid="{B3FEA032-9604-4C4E-A858-9AD104113DE9}">
      <text>
        <r>
          <rPr>
            <b/>
            <sz val="8"/>
            <rFont val="Tahoma"/>
            <family val="2"/>
          </rPr>
          <t xml:space="preserve">There is a significant difference between this cell and the following
</t>
        </r>
        <r>
          <rPr>
            <sz val="8"/>
            <rFont val="Tahoma"/>
            <family val="2"/>
          </rPr>
          <t>I am unsure if it has affected my viewing habits</t>
        </r>
      </text>
    </comment>
    <comment ref="AF217" authorId="0" shapeId="0" xr:uid="{B2C74168-2A5A-4396-B4E0-8108D2B0CE79}">
      <text>
        <r>
          <rPr>
            <b/>
            <sz val="8"/>
            <rFont val="Tahoma"/>
            <family val="2"/>
          </rPr>
          <t xml:space="preserve">There is a significant difference between this cell and the following
</t>
        </r>
        <r>
          <rPr>
            <sz val="8"/>
            <rFont val="Tahoma"/>
            <family val="2"/>
          </rPr>
          <t>I watch college sports more</t>
        </r>
      </text>
    </comment>
    <comment ref="AG217" authorId="0" shapeId="0" xr:uid="{8045EA09-6679-4CB5-AEB1-E1D7E2CB18AC}">
      <text>
        <r>
          <rPr>
            <b/>
            <sz val="8"/>
            <rFont val="Tahoma"/>
            <family val="2"/>
          </rPr>
          <t xml:space="preserve">There is a significant difference between this cell and the following
</t>
        </r>
        <r>
          <rPr>
            <sz val="8"/>
            <rFont val="Tahoma"/>
            <family val="2"/>
          </rPr>
          <t>I watch college sports more
I will watch the same amount of college sports</t>
        </r>
      </text>
    </comment>
    <comment ref="AI217" authorId="0" shapeId="0" xr:uid="{F11FB283-A08C-4ED5-997D-A8A4C1EE5A41}">
      <text>
        <r>
          <rPr>
            <b/>
            <sz val="8"/>
            <rFont val="Tahoma"/>
            <family val="2"/>
          </rPr>
          <t xml:space="preserve">There is a significant difference between this cell and the following
</t>
        </r>
        <r>
          <rPr>
            <sz val="8"/>
            <rFont val="Tahoma"/>
            <family val="2"/>
          </rPr>
          <t>Unsure</t>
        </r>
      </text>
    </comment>
    <comment ref="AJ217" authorId="0" shapeId="0" xr:uid="{824ABB82-174A-4957-837E-DEFF1B35DCBB}">
      <text>
        <r>
          <rPr>
            <b/>
            <sz val="8"/>
            <rFont val="Tahoma"/>
            <family val="2"/>
          </rPr>
          <t xml:space="preserve">There is a significant difference between this cell and the following
</t>
        </r>
        <r>
          <rPr>
            <sz val="8"/>
            <rFont val="Tahoma"/>
            <family val="2"/>
          </rPr>
          <t>Unsure</t>
        </r>
      </text>
    </comment>
    <comment ref="AK217" authorId="0" shapeId="0" xr:uid="{83E0C31A-FAC7-4402-8AEF-D1E3C5CE61E3}">
      <text>
        <r>
          <rPr>
            <b/>
            <sz val="8"/>
            <rFont val="Tahoma"/>
            <family val="2"/>
          </rPr>
          <t xml:space="preserve">There is a significant difference between this cell and the following
</t>
        </r>
        <r>
          <rPr>
            <sz val="8"/>
            <rFont val="Tahoma"/>
            <family val="2"/>
          </rPr>
          <t>Unsure</t>
        </r>
      </text>
    </comment>
    <comment ref="AL217" authorId="0" shapeId="0" xr:uid="{37E85500-6175-46D1-A9EB-F3E6C0518742}">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217" authorId="0" shapeId="0" xr:uid="{961D448B-B22D-4171-A911-4F70D1DEFB31}">
      <text>
        <r>
          <rPr>
            <b/>
            <sz val="8"/>
            <rFont val="Tahoma"/>
            <family val="2"/>
          </rPr>
          <t xml:space="preserve">There is a significant difference between this cell and the following
</t>
        </r>
        <r>
          <rPr>
            <sz val="8"/>
            <rFont val="Tahoma"/>
            <family val="2"/>
          </rPr>
          <t>Unsure</t>
        </r>
      </text>
    </comment>
    <comment ref="AP217" authorId="0" shapeId="0" xr:uid="{C1672574-4C01-4E5B-8C8A-E5732D2F2BFB}">
      <text>
        <r>
          <rPr>
            <b/>
            <sz val="8"/>
            <rFont val="Tahoma"/>
            <family val="2"/>
          </rPr>
          <t xml:space="preserve">There is a significant difference between this cell and the following
</t>
        </r>
        <r>
          <rPr>
            <sz val="8"/>
            <rFont val="Tahoma"/>
            <family val="2"/>
          </rPr>
          <t>Yes</t>
        </r>
      </text>
    </comment>
    <comment ref="AS217" authorId="0" shapeId="0" xr:uid="{51F87841-2200-4FF3-8591-9B673918DE75}">
      <text>
        <r>
          <rPr>
            <b/>
            <sz val="8"/>
            <rFont val="Tahoma"/>
            <family val="2"/>
          </rPr>
          <t xml:space="preserve">There is a significant difference between this cell and the following
</t>
        </r>
        <r>
          <rPr>
            <sz val="8"/>
            <rFont val="Tahoma"/>
            <family val="2"/>
          </rPr>
          <t>Unsure</t>
        </r>
      </text>
    </comment>
    <comment ref="AT217" authorId="0" shapeId="0" xr:uid="{6FEDB217-D242-4536-BBF8-5CEF61F17BA2}">
      <text>
        <r>
          <rPr>
            <b/>
            <sz val="8"/>
            <rFont val="Tahoma"/>
            <family val="2"/>
          </rPr>
          <t xml:space="preserve">There is a significant difference between this cell and the following
</t>
        </r>
        <r>
          <rPr>
            <sz val="8"/>
            <rFont val="Tahoma"/>
            <family val="2"/>
          </rPr>
          <t>No</t>
        </r>
      </text>
    </comment>
    <comment ref="BA217" authorId="0" shapeId="0" xr:uid="{404D29F9-0B46-486A-8082-20E1EBCCCD1D}">
      <text>
        <r>
          <rPr>
            <b/>
            <sz val="8"/>
            <rFont val="Tahoma"/>
            <family val="2"/>
          </rPr>
          <t xml:space="preserve">There is a significant difference between this cell and the following
</t>
        </r>
        <r>
          <rPr>
            <sz val="8"/>
            <rFont val="Tahoma"/>
            <family val="2"/>
          </rPr>
          <t>Unsure</t>
        </r>
      </text>
    </comment>
    <comment ref="BB217" authorId="0" shapeId="0" xr:uid="{C0C7D41F-69F0-43B2-B4C4-84E4704FBAB3}">
      <text>
        <r>
          <rPr>
            <b/>
            <sz val="8"/>
            <rFont val="Tahoma"/>
            <family val="2"/>
          </rPr>
          <t xml:space="preserve">There is a significant difference between this cell and the following
</t>
        </r>
        <r>
          <rPr>
            <sz val="8"/>
            <rFont val="Tahoma"/>
            <family val="2"/>
          </rPr>
          <t>No, there should not be a limit</t>
        </r>
      </text>
    </comment>
    <comment ref="BI217" authorId="0" shapeId="0" xr:uid="{523ED931-40FC-46A4-914F-940AC0947DAA}">
      <text>
        <r>
          <rPr>
            <b/>
            <sz val="8"/>
            <rFont val="Tahoma"/>
            <family val="2"/>
          </rPr>
          <t xml:space="preserve">There is a significant difference between this cell and the following
</t>
        </r>
        <r>
          <rPr>
            <sz val="8"/>
            <rFont val="Tahoma"/>
            <family val="2"/>
          </rPr>
          <t>Unsure</t>
        </r>
      </text>
    </comment>
    <comment ref="BJ217" authorId="0" shapeId="0" xr:uid="{ED5A510D-D829-457A-9663-25EC96C4B9E8}">
      <text>
        <r>
          <rPr>
            <b/>
            <sz val="8"/>
            <rFont val="Tahoma"/>
            <family val="2"/>
          </rPr>
          <t xml:space="preserve">There is a significant difference between this cell and the following
</t>
        </r>
        <r>
          <rPr>
            <sz val="8"/>
            <rFont val="Tahoma"/>
            <family val="2"/>
          </rPr>
          <t>No</t>
        </r>
      </text>
    </comment>
    <comment ref="BM217" authorId="0" shapeId="0" xr:uid="{CECD662B-EDA2-4081-9F21-963D07171B22}">
      <text>
        <r>
          <rPr>
            <b/>
            <sz val="8"/>
            <rFont val="Tahoma"/>
            <family val="2"/>
          </rPr>
          <t xml:space="preserve">There is a significant difference between this cell and the following
</t>
        </r>
        <r>
          <rPr>
            <sz val="8"/>
            <rFont val="Tahoma"/>
            <family val="2"/>
          </rPr>
          <t>Neither agree nor disagree</t>
        </r>
      </text>
    </comment>
    <comment ref="BN217" authorId="0" shapeId="0" xr:uid="{24E7A244-9CA9-42FC-9A49-BE1F272E25F0}">
      <text>
        <r>
          <rPr>
            <b/>
            <sz val="8"/>
            <rFont val="Tahoma"/>
            <family val="2"/>
          </rPr>
          <t xml:space="preserve">There is a significant difference between this cell and the following
</t>
        </r>
        <r>
          <rPr>
            <sz val="8"/>
            <rFont val="Tahoma"/>
            <family val="2"/>
          </rPr>
          <t>Total disagree</t>
        </r>
      </text>
    </comment>
    <comment ref="BQ217" authorId="0" shapeId="0" xr:uid="{778E5376-5F07-4432-93D8-7984E7B0E6C9}">
      <text>
        <r>
          <rPr>
            <b/>
            <sz val="8"/>
            <rFont val="Tahoma"/>
            <family val="2"/>
          </rPr>
          <t xml:space="preserve">There is a significant difference between this cell and the following
</t>
        </r>
        <r>
          <rPr>
            <sz val="8"/>
            <rFont val="Tahoma"/>
            <family val="2"/>
          </rPr>
          <t>Unsure</t>
        </r>
      </text>
    </comment>
    <comment ref="BR217" authorId="0" shapeId="0" xr:uid="{7C885ED9-D308-4D26-B26C-57DE7999A60D}">
      <text>
        <r>
          <rPr>
            <b/>
            <sz val="8"/>
            <rFont val="Tahoma"/>
            <family val="2"/>
          </rPr>
          <t xml:space="preserve">There is a significant difference between this cell and the following
</t>
        </r>
        <r>
          <rPr>
            <sz val="8"/>
            <rFont val="Tahoma"/>
            <family val="2"/>
          </rPr>
          <t>Unsure</t>
        </r>
      </text>
    </comment>
    <comment ref="BS217" authorId="0" shapeId="0" xr:uid="{6361AD08-8B50-47D5-A6ED-E5A9297A9BC4}">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V217" authorId="0" shapeId="0" xr:uid="{6C3AE5E6-E91F-4472-AFDE-E59F31854127}">
      <text>
        <r>
          <rPr>
            <b/>
            <sz val="8"/>
            <rFont val="Tahoma"/>
            <family val="2"/>
          </rPr>
          <t xml:space="preserve">There is a significant difference between this cell and the following
</t>
        </r>
        <r>
          <rPr>
            <sz val="8"/>
            <rFont val="Tahoma"/>
            <family val="2"/>
          </rPr>
          <t>Unsure</t>
        </r>
      </text>
    </comment>
    <comment ref="BW217" authorId="0" shapeId="0" xr:uid="{9176CE02-E432-4FCC-B647-81F51FFE3E66}">
      <text>
        <r>
          <rPr>
            <b/>
            <sz val="8"/>
            <rFont val="Tahoma"/>
            <family val="2"/>
          </rPr>
          <t xml:space="preserve">There is a significant difference between this cell and the following
</t>
        </r>
        <r>
          <rPr>
            <sz val="8"/>
            <rFont val="Tahoma"/>
            <family val="2"/>
          </rPr>
          <t>Unsure</t>
        </r>
      </text>
    </comment>
    <comment ref="BX217" authorId="0" shapeId="0" xr:uid="{384863DD-EC21-426D-9D94-587889AF1A8B}">
      <text>
        <r>
          <rPr>
            <b/>
            <sz val="8"/>
            <rFont val="Tahoma"/>
            <family val="2"/>
          </rPr>
          <t xml:space="preserve">There is a significant difference between this cell and the following
</t>
        </r>
        <r>
          <rPr>
            <sz val="8"/>
            <rFont val="Tahoma"/>
            <family val="2"/>
          </rPr>
          <t>The NCAA
The federal or state government</t>
        </r>
      </text>
    </comment>
    <comment ref="CI217" authorId="0" shapeId="0" xr:uid="{85894240-415D-4D67-9DDD-AC917AEF87CF}">
      <text>
        <r>
          <rPr>
            <b/>
            <sz val="8"/>
            <rFont val="Tahoma"/>
            <family val="2"/>
          </rPr>
          <t xml:space="preserve">There is a significant difference between this cell and the following
</t>
        </r>
        <r>
          <rPr>
            <sz val="8"/>
            <rFont val="Tahoma"/>
            <family val="2"/>
          </rPr>
          <t>Neither support nor oppose</t>
        </r>
      </text>
    </comment>
    <comment ref="CJ217" authorId="0" shapeId="0" xr:uid="{DE59F87A-2F4D-4A2B-BB38-9FEB94E0D463}">
      <text>
        <r>
          <rPr>
            <b/>
            <sz val="8"/>
            <rFont val="Tahoma"/>
            <family val="2"/>
          </rPr>
          <t xml:space="preserve">There is a significant difference between this cell and the following
</t>
        </r>
        <r>
          <rPr>
            <sz val="8"/>
            <rFont val="Tahoma"/>
            <family val="2"/>
          </rPr>
          <t>Total oppose</t>
        </r>
      </text>
    </comment>
    <comment ref="E218" authorId="0" shapeId="0" xr:uid="{82AE54CD-F75C-44B9-9B4F-35FA4C2EDAC5}">
      <text>
        <r>
          <rPr>
            <b/>
            <sz val="8"/>
            <rFont val="Tahoma"/>
            <family val="2"/>
          </rPr>
          <t xml:space="preserve">There is a significant difference between this cell and the following
</t>
        </r>
        <r>
          <rPr>
            <sz val="8"/>
            <rFont val="Tahoma"/>
            <family val="2"/>
          </rPr>
          <t>No, I never participated</t>
        </r>
      </text>
    </comment>
    <comment ref="F218" authorId="0" shapeId="0" xr:uid="{323BAC31-47F4-45B4-B1C8-A1354ED989A2}">
      <text>
        <r>
          <rPr>
            <b/>
            <sz val="8"/>
            <rFont val="Tahoma"/>
            <family val="2"/>
          </rPr>
          <t xml:space="preserve">There is a significant difference between this cell and the following
</t>
        </r>
        <r>
          <rPr>
            <sz val="8"/>
            <rFont val="Tahoma"/>
            <family val="2"/>
          </rPr>
          <t>Yes, I previously participated</t>
        </r>
      </text>
    </comment>
    <comment ref="I218" authorId="0" shapeId="0" xr:uid="{EE1D1D40-5F46-4C94-95EA-46FB04D169DC}">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J218" authorId="0" shapeId="0" xr:uid="{EE4B86D4-5FDB-4D8D-9E94-00AD75952112}">
      <text>
        <r>
          <rPr>
            <b/>
            <sz val="8"/>
            <rFont val="Tahoma"/>
            <family val="2"/>
          </rPr>
          <t xml:space="preserve">There is a significant difference between this cell and the following
</t>
        </r>
        <r>
          <rPr>
            <sz val="8"/>
            <rFont val="Tahoma"/>
            <family val="2"/>
          </rPr>
          <t>Yes, I have a partner or close family member who participated in the past</t>
        </r>
      </text>
    </comment>
    <comment ref="L218" authorId="0" shapeId="0" xr:uid="{58B974FE-6B75-4B7E-BFEF-9854F295C7F3}">
      <text>
        <r>
          <rPr>
            <b/>
            <sz val="8"/>
            <rFont val="Tahoma"/>
            <family val="2"/>
          </rPr>
          <t xml:space="preserve">There is a significant difference between this cell and the following
</t>
        </r>
        <r>
          <rPr>
            <sz val="8"/>
            <rFont val="Tahoma"/>
            <family val="2"/>
          </rPr>
          <t>No</t>
        </r>
      </text>
    </comment>
    <comment ref="M218" authorId="0" shapeId="0" xr:uid="{1420A225-6805-418B-9608-38DDC5EA2BB0}">
      <text>
        <r>
          <rPr>
            <b/>
            <sz val="8"/>
            <rFont val="Tahoma"/>
            <family val="2"/>
          </rPr>
          <t xml:space="preserve">There is a significant difference between this cell and the following
</t>
        </r>
        <r>
          <rPr>
            <sz val="8"/>
            <rFont val="Tahoma"/>
            <family val="2"/>
          </rPr>
          <t>Yes</t>
        </r>
      </text>
    </comment>
    <comment ref="AC218" authorId="0" shapeId="0" xr:uid="{0760B638-7829-457C-AFC5-65D2C8C03692}">
      <text>
        <r>
          <rPr>
            <b/>
            <sz val="8"/>
            <rFont val="Tahoma"/>
            <family val="2"/>
          </rPr>
          <t xml:space="preserve">There is a significant difference between this cell and the following
</t>
        </r>
        <r>
          <rPr>
            <sz val="8"/>
            <rFont val="Tahoma"/>
            <family val="2"/>
          </rPr>
          <t>I am unsure if it has affected my viewing habits</t>
        </r>
      </text>
    </comment>
    <comment ref="AG218" authorId="0" shapeId="0" xr:uid="{A97E5578-2351-4814-8238-B0303CD0FEA4}">
      <text>
        <r>
          <rPr>
            <b/>
            <sz val="8"/>
            <rFont val="Tahoma"/>
            <family val="2"/>
          </rPr>
          <t xml:space="preserve">There is a significant difference between this cell and the following
</t>
        </r>
        <r>
          <rPr>
            <sz val="8"/>
            <rFont val="Tahoma"/>
            <family val="2"/>
          </rPr>
          <t>I watch college sports more</t>
        </r>
      </text>
    </comment>
    <comment ref="BV218" authorId="0" shapeId="0" xr:uid="{83BA6543-9F8B-4455-A7DB-C89D09C4E797}">
      <text>
        <r>
          <rPr>
            <b/>
            <sz val="8"/>
            <rFont val="Tahoma"/>
            <family val="2"/>
          </rPr>
          <t xml:space="preserve">There is a significant difference between this cell and the following
</t>
        </r>
        <r>
          <rPr>
            <sz val="8"/>
            <rFont val="Tahoma"/>
            <family val="2"/>
          </rPr>
          <t>The federal or state government</t>
        </r>
      </text>
    </comment>
    <comment ref="BW218" authorId="0" shapeId="0" xr:uid="{53D0FBC8-FB9A-4EA6-AD4A-A3F9D956CA46}">
      <text>
        <r>
          <rPr>
            <b/>
            <sz val="8"/>
            <rFont val="Tahoma"/>
            <family val="2"/>
          </rPr>
          <t xml:space="preserve">There is a significant difference between this cell and the following
</t>
        </r>
        <r>
          <rPr>
            <sz val="8"/>
            <rFont val="Tahoma"/>
            <family val="2"/>
          </rPr>
          <t>The NCAA</t>
        </r>
      </text>
    </comment>
    <comment ref="AE219" authorId="0" shapeId="0" xr:uid="{C54249B6-E85C-4AAA-BA8E-53F296058F6E}">
      <text>
        <r>
          <rPr>
            <b/>
            <sz val="8"/>
            <rFont val="Tahoma"/>
            <family val="2"/>
          </rPr>
          <t xml:space="preserve">There is a significant difference between this cell and the following
</t>
        </r>
        <r>
          <rPr>
            <sz val="8"/>
            <rFont val="Tahoma"/>
            <family val="2"/>
          </rPr>
          <t>I do not and will not watch college sports</t>
        </r>
      </text>
    </comment>
    <comment ref="AF219" authorId="0" shapeId="0" xr:uid="{20F1ED95-019E-491A-91FA-8FDED0C6573F}">
      <text>
        <r>
          <rPr>
            <b/>
            <sz val="8"/>
            <rFont val="Tahoma"/>
            <family val="2"/>
          </rPr>
          <t xml:space="preserve">There is a significant difference between this cell and the following
</t>
        </r>
        <r>
          <rPr>
            <sz val="8"/>
            <rFont val="Tahoma"/>
            <family val="2"/>
          </rPr>
          <t>I will watch the same amount of college sports</t>
        </r>
      </text>
    </comment>
    <comment ref="BH219" authorId="0" shapeId="0" xr:uid="{3C417C9F-F48D-41E0-AB3C-0D17BB1F0C6D}">
      <text>
        <r>
          <rPr>
            <b/>
            <sz val="8"/>
            <rFont val="Tahoma"/>
            <family val="2"/>
          </rPr>
          <t xml:space="preserve">There is a significant difference between this cell and the following
</t>
        </r>
        <r>
          <rPr>
            <sz val="8"/>
            <rFont val="Tahoma"/>
            <family val="2"/>
          </rPr>
          <t>No</t>
        </r>
      </text>
    </comment>
    <comment ref="BI219" authorId="0" shapeId="0" xr:uid="{56F521AD-59CA-4207-A6BB-D598C29DE814}">
      <text>
        <r>
          <rPr>
            <b/>
            <sz val="8"/>
            <rFont val="Tahoma"/>
            <family val="2"/>
          </rPr>
          <t xml:space="preserve">There is a significant difference between this cell and the following
</t>
        </r>
        <r>
          <rPr>
            <sz val="8"/>
            <rFont val="Tahoma"/>
            <family val="2"/>
          </rPr>
          <t>Yes</t>
        </r>
      </text>
    </comment>
    <comment ref="BZ219" authorId="0" shapeId="0" xr:uid="{4DF865DA-D3FA-4B4F-8A8B-0D59FC69B9BA}">
      <text>
        <r>
          <rPr>
            <b/>
            <sz val="8"/>
            <rFont val="Tahoma"/>
            <family val="2"/>
          </rPr>
          <t xml:space="preserve">There is a significant difference between this cell and the following
</t>
        </r>
        <r>
          <rPr>
            <sz val="8"/>
            <rFont val="Tahoma"/>
            <family val="2"/>
          </rPr>
          <t>I do not recall</t>
        </r>
      </text>
    </comment>
    <comment ref="CB219" authorId="0" shapeId="0" xr:uid="{E038BCC2-5547-4E2A-A115-C5D4DA24A5A7}">
      <text>
        <r>
          <rPr>
            <b/>
            <sz val="8"/>
            <rFont val="Tahoma"/>
            <family val="2"/>
          </rPr>
          <t xml:space="preserve">There is a significant difference between this cell and the following
</t>
        </r>
        <r>
          <rPr>
            <sz val="8"/>
            <rFont val="Tahoma"/>
            <family val="2"/>
          </rPr>
          <t>Yes, I have</t>
        </r>
      </text>
    </comment>
    <comment ref="CH219" authorId="0" shapeId="0" xr:uid="{9478E1AC-B0B9-49B3-9FB0-647A01B1D514}">
      <text>
        <r>
          <rPr>
            <b/>
            <sz val="8"/>
            <rFont val="Tahoma"/>
            <family val="2"/>
          </rPr>
          <t xml:space="preserve">There is a significant difference between this cell and the following
</t>
        </r>
        <r>
          <rPr>
            <sz val="8"/>
            <rFont val="Tahoma"/>
            <family val="2"/>
          </rPr>
          <t>Total oppose</t>
        </r>
      </text>
    </comment>
    <comment ref="CI219" authorId="0" shapeId="0" xr:uid="{61FDF6F7-B284-448F-A669-BEA4E2A8C8DE}">
      <text>
        <r>
          <rPr>
            <b/>
            <sz val="8"/>
            <rFont val="Tahoma"/>
            <family val="2"/>
          </rPr>
          <t xml:space="preserve">There is a significant difference between this cell and the following
</t>
        </r>
        <r>
          <rPr>
            <sz val="8"/>
            <rFont val="Tahoma"/>
            <family val="2"/>
          </rPr>
          <t>Total support</t>
        </r>
      </text>
    </comment>
    <comment ref="X220" authorId="0" shapeId="0" xr:uid="{AFF6A3F0-3923-42B8-83AB-72951D3F8690}">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t>
        </r>
      </text>
    </comment>
    <comment ref="Y220" authorId="0" shapeId="0" xr:uid="{8F139383-5874-431B-B061-2E60FBFA346F}">
      <text>
        <r>
          <rPr>
            <b/>
            <sz val="8"/>
            <rFont val="Tahoma"/>
            <family val="2"/>
          </rPr>
          <t xml:space="preserve">There is a significant difference between this cell and the following
</t>
        </r>
        <r>
          <rPr>
            <sz val="8"/>
            <rFont val="Tahoma"/>
            <family val="2"/>
          </rPr>
          <t>I view college sports more favorably</t>
        </r>
      </text>
    </comment>
    <comment ref="Z220" authorId="0" shapeId="0" xr:uid="{89081C05-D4FD-40A3-BDC2-56E2E02BEBDE}">
      <text>
        <r>
          <rPr>
            <b/>
            <sz val="8"/>
            <rFont val="Tahoma"/>
            <family val="2"/>
          </rPr>
          <t xml:space="preserve">There is a significant difference between this cell and the following
</t>
        </r>
        <r>
          <rPr>
            <sz val="8"/>
            <rFont val="Tahoma"/>
            <family val="2"/>
          </rPr>
          <t>I view college sports more favorably</t>
        </r>
      </text>
    </comment>
    <comment ref="AZ220" authorId="0" shapeId="0" xr:uid="{50B980E7-43A0-4CCE-80E9-0B55C00E94C4}">
      <text>
        <r>
          <rPr>
            <b/>
            <sz val="8"/>
            <rFont val="Tahoma"/>
            <family val="2"/>
          </rPr>
          <t xml:space="preserve">There is a significant difference between this cell and the following
</t>
        </r>
        <r>
          <rPr>
            <sz val="8"/>
            <rFont val="Tahoma"/>
            <family val="2"/>
          </rPr>
          <t>No, there should not be a limit</t>
        </r>
      </text>
    </comment>
    <comment ref="BA220" authorId="0" shapeId="0" xr:uid="{150970CA-E41E-4772-BA69-14B17846D6AA}">
      <text>
        <r>
          <rPr>
            <b/>
            <sz val="8"/>
            <rFont val="Tahoma"/>
            <family val="2"/>
          </rPr>
          <t xml:space="preserve">There is a significant difference between this cell and the following
</t>
        </r>
        <r>
          <rPr>
            <sz val="8"/>
            <rFont val="Tahoma"/>
            <family val="2"/>
          </rPr>
          <t>Yes, there should be a limit</t>
        </r>
      </text>
    </comment>
    <comment ref="BL220" authorId="0" shapeId="0" xr:uid="{B180F2A2-5A6E-4E11-A002-E493FAFFAF4A}">
      <text>
        <r>
          <rPr>
            <b/>
            <sz val="8"/>
            <rFont val="Tahoma"/>
            <family val="2"/>
          </rPr>
          <t xml:space="preserve">There is a significant difference between this cell and the following
</t>
        </r>
        <r>
          <rPr>
            <sz val="8"/>
            <rFont val="Tahoma"/>
            <family val="2"/>
          </rPr>
          <t>Total disagree</t>
        </r>
      </text>
    </comment>
    <comment ref="BM220" authorId="0" shapeId="0" xr:uid="{ADC04A47-E896-45A8-B827-5784FB50B092}">
      <text>
        <r>
          <rPr>
            <b/>
            <sz val="8"/>
            <rFont val="Tahoma"/>
            <family val="2"/>
          </rPr>
          <t xml:space="preserve">There is a significant difference between this cell and the following
</t>
        </r>
        <r>
          <rPr>
            <sz val="8"/>
            <rFont val="Tahoma"/>
            <family val="2"/>
          </rPr>
          <t>Total argee</t>
        </r>
      </text>
    </comment>
    <comment ref="BU220" authorId="0" shapeId="0" xr:uid="{799D276E-8C82-4AFF-AE41-5EBD5182B025}">
      <text>
        <r>
          <rPr>
            <b/>
            <sz val="8"/>
            <rFont val="Tahoma"/>
            <family val="2"/>
          </rPr>
          <t xml:space="preserve">There is a significant difference between this cell and the following
</t>
        </r>
        <r>
          <rPr>
            <sz val="8"/>
            <rFont val="Tahoma"/>
            <family val="2"/>
          </rPr>
          <t>The federal or state government</t>
        </r>
      </text>
    </comment>
    <comment ref="BV220" authorId="0" shapeId="0" xr:uid="{1358F8CF-F80F-466D-AC12-17472A6B6774}">
      <text>
        <r>
          <rPr>
            <b/>
            <sz val="8"/>
            <rFont val="Tahoma"/>
            <family val="2"/>
          </rPr>
          <t xml:space="preserve">There is a significant difference between this cell and the following
</t>
        </r>
        <r>
          <rPr>
            <sz val="8"/>
            <rFont val="Tahoma"/>
            <family val="2"/>
          </rPr>
          <t>The federal or state government</t>
        </r>
      </text>
    </comment>
    <comment ref="BW220" authorId="0" shapeId="0" xr:uid="{CAC0F13C-35E2-4C64-92AC-65630661D1BD}">
      <text>
        <r>
          <rPr>
            <b/>
            <sz val="8"/>
            <rFont val="Tahoma"/>
            <family val="2"/>
          </rPr>
          <t xml:space="preserve">There is a significant difference between this cell and the following
</t>
        </r>
        <r>
          <rPr>
            <sz val="8"/>
            <rFont val="Tahoma"/>
            <family val="2"/>
          </rPr>
          <t>The athlete’s college or university
The NCAA</t>
        </r>
      </text>
    </comment>
    <comment ref="H221" authorId="0" shapeId="0" xr:uid="{0D02955D-03CD-4359-8E1E-BDFDCDEFAAB8}">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221" authorId="0" shapeId="0" xr:uid="{F45935C8-7775-4B23-B178-16103DD890B3}">
      <text>
        <r>
          <rPr>
            <b/>
            <sz val="8"/>
            <rFont val="Tahoma"/>
            <family val="2"/>
          </rPr>
          <t xml:space="preserve">There is a significant difference between this cell and the following
</t>
        </r>
        <r>
          <rPr>
            <sz val="8"/>
            <rFont val="Tahoma"/>
            <family val="2"/>
          </rPr>
          <t>Yes, I have a partner or close family member who is currently participating</t>
        </r>
      </text>
    </comment>
    <comment ref="J221" authorId="0" shapeId="0" xr:uid="{7C817898-19AE-4E23-88C0-7CBD4A0FCBFB}">
      <text>
        <r>
          <rPr>
            <b/>
            <sz val="8"/>
            <rFont val="Tahoma"/>
            <family val="2"/>
          </rPr>
          <t xml:space="preserve">There is a significant difference between this cell and the following
</t>
        </r>
        <r>
          <rPr>
            <sz val="8"/>
            <rFont val="Tahoma"/>
            <family val="2"/>
          </rPr>
          <t>Yes, I have a partner or close family member who is currently participating</t>
        </r>
      </text>
    </comment>
    <comment ref="AC221" authorId="0" shapeId="0" xr:uid="{6C00D3C9-E0F6-411E-97FF-C4CB5C395F94}">
      <text>
        <r>
          <rPr>
            <b/>
            <sz val="8"/>
            <rFont val="Tahoma"/>
            <family val="2"/>
          </rPr>
          <t xml:space="preserve">There is a significant difference between this cell and the following
</t>
        </r>
        <r>
          <rPr>
            <sz val="8"/>
            <rFont val="Tahoma"/>
            <family val="2"/>
          </rPr>
          <t>I will watch the same amount of college sports</t>
        </r>
      </text>
    </comment>
    <comment ref="AE221" authorId="0" shapeId="0" xr:uid="{E501B33D-8B9F-45A9-B121-8BDBA811B639}">
      <text>
        <r>
          <rPr>
            <b/>
            <sz val="8"/>
            <rFont val="Tahoma"/>
            <family val="2"/>
          </rPr>
          <t xml:space="preserve">There is a significant difference between this cell and the following
</t>
        </r>
        <r>
          <rPr>
            <sz val="8"/>
            <rFont val="Tahoma"/>
            <family val="2"/>
          </rPr>
          <t>I watch college sports more
I do not and will not watch college sports</t>
        </r>
      </text>
    </comment>
    <comment ref="AF221" authorId="0" shapeId="0" xr:uid="{9E251CC7-8D3D-4194-B6D8-03CA706971C5}">
      <text>
        <r>
          <rPr>
            <b/>
            <sz val="8"/>
            <rFont val="Tahoma"/>
            <family val="2"/>
          </rPr>
          <t xml:space="preserve">There is a significant difference between this cell and the following
</t>
        </r>
        <r>
          <rPr>
            <sz val="8"/>
            <rFont val="Tahoma"/>
            <family val="2"/>
          </rPr>
          <t>I will watch the same amount of college sports
I am unsure if it has affected my viewing habits</t>
        </r>
      </text>
    </comment>
    <comment ref="AG221" authorId="0" shapeId="0" xr:uid="{D0F41743-C818-41EE-A60C-37B676608519}">
      <text>
        <r>
          <rPr>
            <b/>
            <sz val="8"/>
            <rFont val="Tahoma"/>
            <family val="2"/>
          </rPr>
          <t xml:space="preserve">There is a significant difference between this cell and the following
</t>
        </r>
        <r>
          <rPr>
            <sz val="8"/>
            <rFont val="Tahoma"/>
            <family val="2"/>
          </rPr>
          <t>I do not and will not watch college sports</t>
        </r>
      </text>
    </comment>
    <comment ref="BD221" authorId="0" shapeId="0" xr:uid="{8A371F4E-1ABF-493D-AD4F-A929AABAED59}">
      <text>
        <r>
          <rPr>
            <b/>
            <sz val="8"/>
            <rFont val="Tahoma"/>
            <family val="2"/>
          </rPr>
          <t xml:space="preserve">There is a significant difference between this cell and the following
</t>
        </r>
        <r>
          <rPr>
            <sz val="8"/>
            <rFont val="Tahoma"/>
            <family val="2"/>
          </rPr>
          <t>No</t>
        </r>
      </text>
    </comment>
    <comment ref="BE221" authorId="0" shapeId="0" xr:uid="{4DB7021E-A2FB-47FE-AE59-E837DAA55B43}">
      <text>
        <r>
          <rPr>
            <b/>
            <sz val="8"/>
            <rFont val="Tahoma"/>
            <family val="2"/>
          </rPr>
          <t xml:space="preserve">There is a significant difference between this cell and the following
</t>
        </r>
        <r>
          <rPr>
            <sz val="8"/>
            <rFont val="Tahoma"/>
            <family val="2"/>
          </rPr>
          <t>Yes</t>
        </r>
      </text>
    </comment>
    <comment ref="BU221" authorId="0" shapeId="0" xr:uid="{0DCD18A2-F75A-4E2B-AD7D-4591A3FF6CFE}">
      <text>
        <r>
          <rPr>
            <b/>
            <sz val="8"/>
            <rFont val="Tahoma"/>
            <family val="2"/>
          </rPr>
          <t xml:space="preserve">There is a significant difference between this cell and the following
</t>
        </r>
        <r>
          <rPr>
            <sz val="8"/>
            <rFont val="Tahoma"/>
            <family val="2"/>
          </rPr>
          <t>The NCAA</t>
        </r>
      </text>
    </comment>
    <comment ref="BV221" authorId="0" shapeId="0" xr:uid="{0077A4BE-8762-4395-AA72-C64B2D1A88AB}">
      <text>
        <r>
          <rPr>
            <b/>
            <sz val="8"/>
            <rFont val="Tahoma"/>
            <family val="2"/>
          </rPr>
          <t xml:space="preserve">There is a significant difference between this cell and the following
</t>
        </r>
        <r>
          <rPr>
            <sz val="8"/>
            <rFont val="Tahoma"/>
            <family val="2"/>
          </rPr>
          <t>The athlete’s college or university</t>
        </r>
      </text>
    </comment>
    <comment ref="O222" authorId="0" shapeId="0" xr:uid="{DAB983C7-0DC8-437B-867F-0C6EF5313878}">
      <text>
        <r>
          <rPr>
            <b/>
            <sz val="8"/>
            <rFont val="Tahoma"/>
            <family val="2"/>
          </rPr>
          <t xml:space="preserve">There is a significant difference between this cell and the following
</t>
        </r>
        <r>
          <rPr>
            <sz val="8"/>
            <rFont val="Tahoma"/>
            <family val="2"/>
          </rPr>
          <t>Nothing at all</t>
        </r>
      </text>
    </comment>
    <comment ref="Q222" authorId="0" shapeId="0" xr:uid="{AD38CFC0-63FA-4F8B-9050-60417BAFBBEE}">
      <text>
        <r>
          <rPr>
            <b/>
            <sz val="8"/>
            <rFont val="Tahoma"/>
            <family val="2"/>
          </rPr>
          <t xml:space="preserve">There is a significant difference between this cell and the following
</t>
        </r>
        <r>
          <rPr>
            <sz val="8"/>
            <rFont val="Tahoma"/>
            <family val="2"/>
          </rPr>
          <t>A great deal/A moderate amount</t>
        </r>
      </text>
    </comment>
    <comment ref="S222" authorId="0" shapeId="0" xr:uid="{134BAB94-69DE-42F9-BDDD-BAC6EE37D240}">
      <text>
        <r>
          <rPr>
            <b/>
            <sz val="8"/>
            <rFont val="Tahoma"/>
            <family val="2"/>
          </rPr>
          <t xml:space="preserve">There is a significant difference between this cell and the following
</t>
        </r>
        <r>
          <rPr>
            <sz val="8"/>
            <rFont val="Tahoma"/>
            <family val="2"/>
          </rPr>
          <t>Total disagree</t>
        </r>
      </text>
    </comment>
    <comment ref="T222" authorId="0" shapeId="0" xr:uid="{5443C3C0-968C-4A27-BF3A-DB6098C2FA16}">
      <text>
        <r>
          <rPr>
            <b/>
            <sz val="8"/>
            <rFont val="Tahoma"/>
            <family val="2"/>
          </rPr>
          <t xml:space="preserve">There is a significant difference between this cell and the following
</t>
        </r>
        <r>
          <rPr>
            <sz val="8"/>
            <rFont val="Tahoma"/>
            <family val="2"/>
          </rPr>
          <t>Total agree</t>
        </r>
      </text>
    </comment>
    <comment ref="AD222" authorId="0" shapeId="0" xr:uid="{B124C46D-EE65-42AC-B142-5FCAB4A2F385}">
      <text>
        <r>
          <rPr>
            <b/>
            <sz val="8"/>
            <rFont val="Tahoma"/>
            <family val="2"/>
          </rPr>
          <t xml:space="preserve">There is a significant difference between this cell and the following
</t>
        </r>
        <r>
          <rPr>
            <sz val="8"/>
            <rFont val="Tahoma"/>
            <family val="2"/>
          </rPr>
          <t>I do not and will not watch college sports</t>
        </r>
      </text>
    </comment>
    <comment ref="AF222" authorId="0" shapeId="0" xr:uid="{05D579FD-24AE-44F4-9033-AB3E97A28CB6}">
      <text>
        <r>
          <rPr>
            <b/>
            <sz val="8"/>
            <rFont val="Tahoma"/>
            <family val="2"/>
          </rPr>
          <t xml:space="preserve">There is a significant difference between this cell and the following
</t>
        </r>
        <r>
          <rPr>
            <sz val="8"/>
            <rFont val="Tahoma"/>
            <family val="2"/>
          </rPr>
          <t>I watch college sports less
I am unsure if it has affected my viewing habits</t>
        </r>
      </text>
    </comment>
    <comment ref="AG222" authorId="0" shapeId="0" xr:uid="{2E7B71F9-29B9-4C39-BBF6-FEA14C79BE67}">
      <text>
        <r>
          <rPr>
            <b/>
            <sz val="8"/>
            <rFont val="Tahoma"/>
            <family val="2"/>
          </rPr>
          <t xml:space="preserve">There is a significant difference between this cell and the following
</t>
        </r>
        <r>
          <rPr>
            <sz val="8"/>
            <rFont val="Tahoma"/>
            <family val="2"/>
          </rPr>
          <t>I do not and will not watch college sports</t>
        </r>
      </text>
    </comment>
    <comment ref="AI222" authorId="0" shapeId="0" xr:uid="{7FF0DBAA-5BAF-46A5-BBD9-D375FC9405A3}">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t>
        </r>
      </text>
    </comment>
    <comment ref="AJ222" authorId="0" shapeId="0" xr:uid="{E63D557D-9E5C-4980-82A0-8CDBB002C5A9}">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t>
        </r>
      </text>
    </comment>
    <comment ref="AN222" authorId="0" shapeId="0" xr:uid="{5B289D36-24D3-42FE-9E8D-FBFEEFB8E652}">
      <text>
        <r>
          <rPr>
            <b/>
            <sz val="8"/>
            <rFont val="Tahoma"/>
            <family val="2"/>
          </rPr>
          <t xml:space="preserve">There is a significant difference between this cell and the following
</t>
        </r>
        <r>
          <rPr>
            <sz val="8"/>
            <rFont val="Tahoma"/>
            <family val="2"/>
          </rPr>
          <t>Unsure</t>
        </r>
      </text>
    </comment>
    <comment ref="AO222" authorId="0" shapeId="0" xr:uid="{B1B324CB-1443-4D61-9380-B687E9AB4B13}">
      <text>
        <r>
          <rPr>
            <b/>
            <sz val="8"/>
            <rFont val="Tahoma"/>
            <family val="2"/>
          </rPr>
          <t xml:space="preserve">There is a significant difference between this cell and the following
</t>
        </r>
        <r>
          <rPr>
            <sz val="8"/>
            <rFont val="Tahoma"/>
            <family val="2"/>
          </rPr>
          <t>Unsure</t>
        </r>
      </text>
    </comment>
    <comment ref="AP222" authorId="0" shapeId="0" xr:uid="{A866384E-1CEB-4CF2-B4D3-4E0A152EF952}">
      <text>
        <r>
          <rPr>
            <b/>
            <sz val="8"/>
            <rFont val="Tahoma"/>
            <family val="2"/>
          </rPr>
          <t xml:space="preserve">There is a significant difference between this cell and the following
</t>
        </r>
        <r>
          <rPr>
            <sz val="8"/>
            <rFont val="Tahoma"/>
            <family val="2"/>
          </rPr>
          <t>Yes
No</t>
        </r>
      </text>
    </comment>
    <comment ref="AV222" authorId="0" shapeId="0" xr:uid="{E82B9F62-0EBD-4D9F-A83A-42C5465A3EAC}">
      <text>
        <r>
          <rPr>
            <b/>
            <sz val="8"/>
            <rFont val="Tahoma"/>
            <family val="2"/>
          </rPr>
          <t xml:space="preserve">There is a significant difference between this cell and the following
</t>
        </r>
        <r>
          <rPr>
            <sz val="8"/>
            <rFont val="Tahoma"/>
            <family val="2"/>
          </rPr>
          <t>Unsure</t>
        </r>
      </text>
    </comment>
    <comment ref="AX222" authorId="0" shapeId="0" xr:uid="{0806B301-3906-4E24-A83E-36E45E19ABDE}">
      <text>
        <r>
          <rPr>
            <b/>
            <sz val="8"/>
            <rFont val="Tahoma"/>
            <family val="2"/>
          </rPr>
          <t xml:space="preserve">There is a significant difference between this cell and the following
</t>
        </r>
        <r>
          <rPr>
            <sz val="8"/>
            <rFont val="Tahoma"/>
            <family val="2"/>
          </rPr>
          <t>Yes</t>
        </r>
      </text>
    </comment>
    <comment ref="BV222" authorId="0" shapeId="0" xr:uid="{CCA786B1-362A-4BBA-91E2-E31269DE97A5}">
      <text>
        <r>
          <rPr>
            <b/>
            <sz val="8"/>
            <rFont val="Tahoma"/>
            <family val="2"/>
          </rPr>
          <t xml:space="preserve">There is a significant difference between this cell and the following
</t>
        </r>
        <r>
          <rPr>
            <sz val="8"/>
            <rFont val="Tahoma"/>
            <family val="2"/>
          </rPr>
          <t>The federal or state government</t>
        </r>
      </text>
    </comment>
    <comment ref="BW222" authorId="0" shapeId="0" xr:uid="{585DD9F1-81B9-424A-85B4-CF7DA59FC38C}">
      <text>
        <r>
          <rPr>
            <b/>
            <sz val="8"/>
            <rFont val="Tahoma"/>
            <family val="2"/>
          </rPr>
          <t xml:space="preserve">There is a significant difference between this cell and the following
</t>
        </r>
        <r>
          <rPr>
            <sz val="8"/>
            <rFont val="Tahoma"/>
            <family val="2"/>
          </rPr>
          <t>The NCAA</t>
        </r>
      </text>
    </comment>
    <comment ref="I223" authorId="0" shapeId="0" xr:uid="{2AEE9760-A96F-4688-9A5B-9DD6BEBC1C66}">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J223" authorId="0" shapeId="0" xr:uid="{F2AEB56E-69E5-4E94-89EB-486281B51E25}">
      <text>
        <r>
          <rPr>
            <b/>
            <sz val="8"/>
            <rFont val="Tahoma"/>
            <family val="2"/>
          </rPr>
          <t xml:space="preserve">There is a significant difference between this cell and the following
</t>
        </r>
        <r>
          <rPr>
            <sz val="8"/>
            <rFont val="Tahoma"/>
            <family val="2"/>
          </rPr>
          <t>Yes, I have a partner or close family member who participated in the past</t>
        </r>
      </text>
    </comment>
    <comment ref="P223" authorId="0" shapeId="0" xr:uid="{9B48FE78-4E38-4A8F-A1A7-53825CF64A9D}">
      <text>
        <r>
          <rPr>
            <b/>
            <sz val="8"/>
            <rFont val="Tahoma"/>
            <family val="2"/>
          </rPr>
          <t xml:space="preserve">There is a significant difference between this cell and the following
</t>
        </r>
        <r>
          <rPr>
            <sz val="8"/>
            <rFont val="Tahoma"/>
            <family val="2"/>
          </rPr>
          <t>Nothing at all</t>
        </r>
      </text>
    </comment>
    <comment ref="Q223" authorId="0" shapeId="0" xr:uid="{F73B790E-1926-46FD-832B-92128D8EFC06}">
      <text>
        <r>
          <rPr>
            <b/>
            <sz val="8"/>
            <rFont val="Tahoma"/>
            <family val="2"/>
          </rPr>
          <t xml:space="preserve">There is a significant difference between this cell and the following
</t>
        </r>
        <r>
          <rPr>
            <sz val="8"/>
            <rFont val="Tahoma"/>
            <family val="2"/>
          </rPr>
          <t>Some/A little</t>
        </r>
      </text>
    </comment>
    <comment ref="X223" authorId="0" shapeId="0" xr:uid="{B1683B13-4A6E-4FBF-8EFC-52F0B77A2A7B}">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
I am unsure if it has affected my opinion of college sports</t>
        </r>
      </text>
    </comment>
    <comment ref="Y223" authorId="0" shapeId="0" xr:uid="{C9EF57AC-085C-4801-8930-62AA1D59B276}">
      <text>
        <r>
          <rPr>
            <b/>
            <sz val="8"/>
            <rFont val="Tahoma"/>
            <family val="2"/>
          </rPr>
          <t xml:space="preserve">There is a significant difference between this cell and the following
</t>
        </r>
        <r>
          <rPr>
            <sz val="8"/>
            <rFont val="Tahoma"/>
            <family val="2"/>
          </rPr>
          <t>I view college sports more favorably</t>
        </r>
      </text>
    </comment>
    <comment ref="Z223" authorId="0" shapeId="0" xr:uid="{4B538B0C-763E-45E6-91B3-45A230CD8067}">
      <text>
        <r>
          <rPr>
            <b/>
            <sz val="8"/>
            <rFont val="Tahoma"/>
            <family val="2"/>
          </rPr>
          <t xml:space="preserve">There is a significant difference between this cell and the following
</t>
        </r>
        <r>
          <rPr>
            <sz val="8"/>
            <rFont val="Tahoma"/>
            <family val="2"/>
          </rPr>
          <t>I view college sports more favorably</t>
        </r>
      </text>
    </comment>
    <comment ref="AA223" authorId="0" shapeId="0" xr:uid="{F825B489-7D99-4F8E-ACE4-37BD766E46C9}">
      <text>
        <r>
          <rPr>
            <b/>
            <sz val="8"/>
            <rFont val="Tahoma"/>
            <family val="2"/>
          </rPr>
          <t xml:space="preserve">There is a significant difference between this cell and the following
</t>
        </r>
        <r>
          <rPr>
            <sz val="8"/>
            <rFont val="Tahoma"/>
            <family val="2"/>
          </rPr>
          <t>I view college sports more favorably</t>
        </r>
      </text>
    </comment>
    <comment ref="CM223" authorId="0" shapeId="0" xr:uid="{9AD75A9C-DB23-49C7-985F-0818CCAB92C3}">
      <text>
        <r>
          <rPr>
            <b/>
            <sz val="8"/>
            <rFont val="Tahoma"/>
            <family val="2"/>
          </rPr>
          <t xml:space="preserve">There is a significant difference between this cell and the following
</t>
        </r>
        <r>
          <rPr>
            <sz val="8"/>
            <rFont val="Tahoma"/>
            <family val="2"/>
          </rPr>
          <t>Unsure</t>
        </r>
      </text>
    </comment>
    <comment ref="CO223" authorId="0" shapeId="0" xr:uid="{135598F4-3A1C-4FEB-8AF2-822697367AB1}">
      <text>
        <r>
          <rPr>
            <b/>
            <sz val="8"/>
            <rFont val="Tahoma"/>
            <family val="2"/>
          </rPr>
          <t xml:space="preserve">There is a significant difference between this cell and the following
</t>
        </r>
        <r>
          <rPr>
            <sz val="8"/>
            <rFont val="Tahoma"/>
            <family val="2"/>
          </rPr>
          <t>Yes, there should be a limit</t>
        </r>
      </text>
    </comment>
    <comment ref="AE224" authorId="0" shapeId="0" xr:uid="{DD5573C0-08DE-47D8-A95B-E4592621482A}">
      <text>
        <r>
          <rPr>
            <b/>
            <sz val="8"/>
            <rFont val="Tahoma"/>
            <family val="2"/>
          </rPr>
          <t xml:space="preserve">There is a significant difference between this cell and the following
</t>
        </r>
        <r>
          <rPr>
            <sz val="8"/>
            <rFont val="Tahoma"/>
            <family val="2"/>
          </rPr>
          <t>I am unsure if it has affected my viewing habits</t>
        </r>
      </text>
    </comment>
    <comment ref="AG224" authorId="0" shapeId="0" xr:uid="{3C1A7064-3AC2-4446-8F99-520E3F21D6B0}">
      <text>
        <r>
          <rPr>
            <b/>
            <sz val="8"/>
            <rFont val="Tahoma"/>
            <family val="2"/>
          </rPr>
          <t xml:space="preserve">There is a significant difference between this cell and the following
</t>
        </r>
        <r>
          <rPr>
            <sz val="8"/>
            <rFont val="Tahoma"/>
            <family val="2"/>
          </rPr>
          <t>I will watch the same amount of college sports</t>
        </r>
      </text>
    </comment>
    <comment ref="AI224" authorId="0" shapeId="0" xr:uid="{48E1ACFE-1B64-43AC-88EB-A1EB6EB65B57}">
      <text>
        <r>
          <rPr>
            <b/>
            <sz val="8"/>
            <rFont val="Tahoma"/>
            <family val="2"/>
          </rPr>
          <t xml:space="preserve">There is a significant difference between this cell and the following
</t>
        </r>
        <r>
          <rPr>
            <sz val="8"/>
            <rFont val="Tahoma"/>
            <family val="2"/>
          </rPr>
          <t>Unsure</t>
        </r>
      </text>
    </comment>
    <comment ref="AL224" authorId="0" shapeId="0" xr:uid="{EA3D9E02-B4A6-4F63-A3A6-5630E9D11059}">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t>
        </r>
      </text>
    </comment>
    <comment ref="AW224" authorId="0" shapeId="0" xr:uid="{3F189646-3111-48E6-9FBC-E1799A483B2B}">
      <text>
        <r>
          <rPr>
            <b/>
            <sz val="8"/>
            <rFont val="Tahoma"/>
            <family val="2"/>
          </rPr>
          <t xml:space="preserve">There is a significant difference between this cell and the following
</t>
        </r>
        <r>
          <rPr>
            <sz val="8"/>
            <rFont val="Tahoma"/>
            <family val="2"/>
          </rPr>
          <t>Unsure</t>
        </r>
      </text>
    </comment>
    <comment ref="AX224" authorId="0" shapeId="0" xr:uid="{6DC1C796-CCD2-42E6-885A-37CC860BD863}">
      <text>
        <r>
          <rPr>
            <b/>
            <sz val="8"/>
            <rFont val="Tahoma"/>
            <family val="2"/>
          </rPr>
          <t xml:space="preserve">There is a significant difference between this cell and the following
</t>
        </r>
        <r>
          <rPr>
            <sz val="8"/>
            <rFont val="Tahoma"/>
            <family val="2"/>
          </rPr>
          <t>No</t>
        </r>
      </text>
    </comment>
    <comment ref="BQ224" authorId="0" shapeId="0" xr:uid="{E91C1E7E-2129-4305-82F4-302B505FB856}">
      <text>
        <r>
          <rPr>
            <b/>
            <sz val="8"/>
            <rFont val="Tahoma"/>
            <family val="2"/>
          </rPr>
          <t xml:space="preserve">There is a significant difference between this cell and the following
</t>
        </r>
        <r>
          <rPr>
            <sz val="8"/>
            <rFont val="Tahoma"/>
            <family val="2"/>
          </rPr>
          <t>Unsure</t>
        </r>
      </text>
    </comment>
    <comment ref="BS224" authorId="0" shapeId="0" xr:uid="{B345EE65-A97F-4EB3-99F6-36DAEE126C3E}">
      <text>
        <r>
          <rPr>
            <b/>
            <sz val="8"/>
            <rFont val="Tahoma"/>
            <family val="2"/>
          </rPr>
          <t xml:space="preserve">There is a significant difference between this cell and the following
</t>
        </r>
        <r>
          <rPr>
            <sz val="8"/>
            <rFont val="Tahoma"/>
            <family val="2"/>
          </rPr>
          <t>All colleges and universities should be allowed to set their own rules</t>
        </r>
      </text>
    </comment>
    <comment ref="I225" authorId="0" shapeId="0" xr:uid="{4FD66967-09D3-45C4-9C79-6C84F79302AB}">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J225" authorId="0" shapeId="0" xr:uid="{8D5EF5BB-6E04-4A99-82C6-9D0652B70AA3}">
      <text>
        <r>
          <rPr>
            <b/>
            <sz val="8"/>
            <rFont val="Tahoma"/>
            <family val="2"/>
          </rPr>
          <t xml:space="preserve">There is a significant difference between this cell and the following
</t>
        </r>
        <r>
          <rPr>
            <sz val="8"/>
            <rFont val="Tahoma"/>
            <family val="2"/>
          </rPr>
          <t>Yes, I have a partner or close family member who participated in the past</t>
        </r>
      </text>
    </comment>
    <comment ref="L225" authorId="0" shapeId="0" xr:uid="{B122454B-BF86-4C22-AE0A-4CDC93E389EF}">
      <text>
        <r>
          <rPr>
            <b/>
            <sz val="8"/>
            <rFont val="Tahoma"/>
            <family val="2"/>
          </rPr>
          <t xml:space="preserve">There is a significant difference between this cell and the following
</t>
        </r>
        <r>
          <rPr>
            <sz val="8"/>
            <rFont val="Tahoma"/>
            <family val="2"/>
          </rPr>
          <t>No</t>
        </r>
      </text>
    </comment>
    <comment ref="M225" authorId="0" shapeId="0" xr:uid="{E6F37997-2C3F-44E0-B250-4824A03EE92D}">
      <text>
        <r>
          <rPr>
            <b/>
            <sz val="8"/>
            <rFont val="Tahoma"/>
            <family val="2"/>
          </rPr>
          <t xml:space="preserve">There is a significant difference between this cell and the following
</t>
        </r>
        <r>
          <rPr>
            <sz val="8"/>
            <rFont val="Tahoma"/>
            <family val="2"/>
          </rPr>
          <t>Yes</t>
        </r>
      </text>
    </comment>
    <comment ref="AD225" authorId="0" shapeId="0" xr:uid="{32128D76-BCD1-48D2-AE79-0B4411BDE2AC}">
      <text>
        <r>
          <rPr>
            <b/>
            <sz val="8"/>
            <rFont val="Tahoma"/>
            <family val="2"/>
          </rPr>
          <t xml:space="preserve">There is a significant difference between this cell and the following
</t>
        </r>
        <r>
          <rPr>
            <sz val="8"/>
            <rFont val="Tahoma"/>
            <family val="2"/>
          </rPr>
          <t>I will watch the same amount of college sports</t>
        </r>
      </text>
    </comment>
    <comment ref="AE225" authorId="0" shapeId="0" xr:uid="{1B55E9AB-8A85-4C7B-8551-CC69FD7B8AE0}">
      <text>
        <r>
          <rPr>
            <b/>
            <sz val="8"/>
            <rFont val="Tahoma"/>
            <family val="2"/>
          </rPr>
          <t xml:space="preserve">There is a significant difference between this cell and the following
</t>
        </r>
        <r>
          <rPr>
            <sz val="8"/>
            <rFont val="Tahoma"/>
            <family val="2"/>
          </rPr>
          <t>I watch college sports less
I do not and will not watch college sports
I am unsure if it has affected my viewing habits</t>
        </r>
      </text>
    </comment>
    <comment ref="AF225" authorId="0" shapeId="0" xr:uid="{A5123C6F-5F5D-4231-A3A4-7792D818FB52}">
      <text>
        <r>
          <rPr>
            <b/>
            <sz val="8"/>
            <rFont val="Tahoma"/>
            <family val="2"/>
          </rPr>
          <t xml:space="preserve">There is a significant difference between this cell and the following
</t>
        </r>
        <r>
          <rPr>
            <sz val="8"/>
            <rFont val="Tahoma"/>
            <family val="2"/>
          </rPr>
          <t>I will watch the same amount of college sports</t>
        </r>
      </text>
    </comment>
    <comment ref="AG225" authorId="0" shapeId="0" xr:uid="{88428D4A-467C-4C22-A3BF-C40107A76011}">
      <text>
        <r>
          <rPr>
            <b/>
            <sz val="8"/>
            <rFont val="Tahoma"/>
            <family val="2"/>
          </rPr>
          <t xml:space="preserve">There is a significant difference between this cell and the following
</t>
        </r>
        <r>
          <rPr>
            <sz val="8"/>
            <rFont val="Tahoma"/>
            <family val="2"/>
          </rPr>
          <t>I will watch the same amount of college sports</t>
        </r>
      </text>
    </comment>
    <comment ref="AI225" authorId="0" shapeId="0" xr:uid="{0D16F2BE-B1AF-46DF-B2ED-F2BD6647FA8F}">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
Unsure</t>
        </r>
      </text>
    </comment>
    <comment ref="AK225" authorId="0" shapeId="0" xr:uid="{96471642-4A6B-46DC-AC95-B9FAB5A1209B}">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t>
        </r>
      </text>
    </comment>
    <comment ref="AL225" authorId="0" shapeId="0" xr:uid="{21C62C79-DE0A-43D3-AB0A-8E7F68999D49}">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t>
        </r>
      </text>
    </comment>
    <comment ref="BV225" authorId="0" shapeId="0" xr:uid="{1C255188-DDAB-421A-BF08-77F9DBB9E690}">
      <text>
        <r>
          <rPr>
            <b/>
            <sz val="8"/>
            <rFont val="Tahoma"/>
            <family val="2"/>
          </rPr>
          <t xml:space="preserve">There is a significant difference between this cell and the following
</t>
        </r>
        <r>
          <rPr>
            <sz val="8"/>
            <rFont val="Tahoma"/>
            <family val="2"/>
          </rPr>
          <t>The federal or state government</t>
        </r>
      </text>
    </comment>
    <comment ref="BW225" authorId="0" shapeId="0" xr:uid="{16D7B658-2A1E-470F-B977-AA30C5958B9E}">
      <text>
        <r>
          <rPr>
            <b/>
            <sz val="8"/>
            <rFont val="Tahoma"/>
            <family val="2"/>
          </rPr>
          <t xml:space="preserve">There is a significant difference between this cell and the following
</t>
        </r>
        <r>
          <rPr>
            <sz val="8"/>
            <rFont val="Tahoma"/>
            <family val="2"/>
          </rPr>
          <t>The NCAA</t>
        </r>
      </text>
    </comment>
    <comment ref="CR225" authorId="0" shapeId="0" xr:uid="{D3A192D9-D3C7-4CF3-8FB6-47EF7EB805D4}">
      <text>
        <r>
          <rPr>
            <b/>
            <sz val="8"/>
            <rFont val="Tahoma"/>
            <family val="2"/>
          </rPr>
          <t xml:space="preserve">There is a significant difference between this cell and the following
</t>
        </r>
        <r>
          <rPr>
            <sz val="8"/>
            <rFont val="Tahoma"/>
            <family val="2"/>
          </rPr>
          <t>The federal or state government</t>
        </r>
      </text>
    </comment>
    <comment ref="CS225" authorId="0" shapeId="0" xr:uid="{58C75011-780E-4FB0-B2D8-54C128A9EA0B}">
      <text>
        <r>
          <rPr>
            <b/>
            <sz val="8"/>
            <rFont val="Tahoma"/>
            <family val="2"/>
          </rPr>
          <t xml:space="preserve">There is a significant difference between this cell and the following
</t>
        </r>
        <r>
          <rPr>
            <sz val="8"/>
            <rFont val="Tahoma"/>
            <family val="2"/>
          </rPr>
          <t>The local school district</t>
        </r>
      </text>
    </comment>
    <comment ref="S226" authorId="0" shapeId="0" xr:uid="{69D123FF-8B7D-442D-9685-B5F3056F2E86}">
      <text>
        <r>
          <rPr>
            <b/>
            <sz val="8"/>
            <rFont val="Tahoma"/>
            <family val="2"/>
          </rPr>
          <t xml:space="preserve">There is a significant difference between this cell and the following
</t>
        </r>
        <r>
          <rPr>
            <sz val="8"/>
            <rFont val="Tahoma"/>
            <family val="2"/>
          </rPr>
          <t>Neither agree nor disagree</t>
        </r>
      </text>
    </comment>
    <comment ref="U226" authorId="0" shapeId="0" xr:uid="{C761E113-51C2-4700-8BF6-2632A9D699FC}">
      <text>
        <r>
          <rPr>
            <b/>
            <sz val="8"/>
            <rFont val="Tahoma"/>
            <family val="2"/>
          </rPr>
          <t xml:space="preserve">There is a significant difference between this cell and the following
</t>
        </r>
        <r>
          <rPr>
            <sz val="8"/>
            <rFont val="Tahoma"/>
            <family val="2"/>
          </rPr>
          <t>Total agree</t>
        </r>
      </text>
    </comment>
    <comment ref="Z226" authorId="0" shapeId="0" xr:uid="{EE42DF53-9F17-40D9-9344-201EB8B833CD}">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AA226" authorId="0" shapeId="0" xr:uid="{52A6A802-171C-40A2-B45B-BCFD2464CC8B}">
      <text>
        <r>
          <rPr>
            <b/>
            <sz val="8"/>
            <rFont val="Tahoma"/>
            <family val="2"/>
          </rPr>
          <t xml:space="preserve">There is a significant difference between this cell and the following
</t>
        </r>
        <r>
          <rPr>
            <sz val="8"/>
            <rFont val="Tahoma"/>
            <family val="2"/>
          </rPr>
          <t>The rule change has no effect on my opinion of college sports</t>
        </r>
      </text>
    </comment>
    <comment ref="AC226" authorId="0" shapeId="0" xr:uid="{74E720A3-7BD1-4135-A6AE-BB3DB2F7A6E1}">
      <text>
        <r>
          <rPr>
            <b/>
            <sz val="8"/>
            <rFont val="Tahoma"/>
            <family val="2"/>
          </rPr>
          <t xml:space="preserve">There is a significant difference between this cell and the following
</t>
        </r>
        <r>
          <rPr>
            <sz val="8"/>
            <rFont val="Tahoma"/>
            <family val="2"/>
          </rPr>
          <t>I watch college sports less
I do not and will not watch college sports
I am unsure if it has affected my viewing habits</t>
        </r>
      </text>
    </comment>
    <comment ref="AD226" authorId="0" shapeId="0" xr:uid="{D81BF363-A919-417C-81A1-37D630E8A6B8}">
      <text>
        <r>
          <rPr>
            <b/>
            <sz val="8"/>
            <rFont val="Tahoma"/>
            <family val="2"/>
          </rPr>
          <t xml:space="preserve">There is a significant difference between this cell and the following
</t>
        </r>
        <r>
          <rPr>
            <sz val="8"/>
            <rFont val="Tahoma"/>
            <family val="2"/>
          </rPr>
          <t>I watch college sports more</t>
        </r>
      </text>
    </comment>
    <comment ref="AE226" authorId="0" shapeId="0" xr:uid="{661B1DED-03A7-4B7A-8AAC-34AE0D17ABDB}">
      <text>
        <r>
          <rPr>
            <b/>
            <sz val="8"/>
            <rFont val="Tahoma"/>
            <family val="2"/>
          </rPr>
          <t xml:space="preserve">There is a significant difference between this cell and the following
</t>
        </r>
        <r>
          <rPr>
            <sz val="8"/>
            <rFont val="Tahoma"/>
            <family val="2"/>
          </rPr>
          <t>I do not and will not watch college sports
I am unsure if it has affected my viewing habits</t>
        </r>
      </text>
    </comment>
    <comment ref="AF226" authorId="0" shapeId="0" xr:uid="{6B0C10A5-9B6D-4EFD-90D2-68A6575EBE69}">
      <text>
        <r>
          <rPr>
            <b/>
            <sz val="8"/>
            <rFont val="Tahoma"/>
            <family val="2"/>
          </rPr>
          <t xml:space="preserve">There is a significant difference between this cell and the following
</t>
        </r>
        <r>
          <rPr>
            <sz val="8"/>
            <rFont val="Tahoma"/>
            <family val="2"/>
          </rPr>
          <t>I watch college sports more
I will watch the same amount of college sports</t>
        </r>
      </text>
    </comment>
    <comment ref="AG226" authorId="0" shapeId="0" xr:uid="{3E94EF8C-F692-4B77-9B62-83AB997905CA}">
      <text>
        <r>
          <rPr>
            <b/>
            <sz val="8"/>
            <rFont val="Tahoma"/>
            <family val="2"/>
          </rPr>
          <t xml:space="preserve">There is a significant difference between this cell and the following
</t>
        </r>
        <r>
          <rPr>
            <sz val="8"/>
            <rFont val="Tahoma"/>
            <family val="2"/>
          </rPr>
          <t>I watch college sports more
I will watch the same amount of college sports</t>
        </r>
      </text>
    </comment>
    <comment ref="AI226" authorId="0" shapeId="0" xr:uid="{1EB6413C-3771-4345-910E-5095E7D8C765}">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t>
        </r>
      </text>
    </comment>
    <comment ref="AJ226" authorId="0" shapeId="0" xr:uid="{27C0A107-9734-41CF-960A-2BBC0BC95A49}">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t>
        </r>
      </text>
    </comment>
    <comment ref="AK226" authorId="0" shapeId="0" xr:uid="{4D367339-796B-439D-B3A7-75A1B556E812}">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Unsure</t>
        </r>
      </text>
    </comment>
    <comment ref="AL226" authorId="0" shapeId="0" xr:uid="{ACC116DD-84BA-45F9-BAF6-E9982BBC8A42}">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t>
        </r>
      </text>
    </comment>
    <comment ref="BM226" authorId="0" shapeId="0" xr:uid="{658F6314-5C28-4D7E-BD55-5DE753D31CF4}">
      <text>
        <r>
          <rPr>
            <b/>
            <sz val="8"/>
            <rFont val="Tahoma"/>
            <family val="2"/>
          </rPr>
          <t xml:space="preserve">There is a significant difference between this cell and the following
</t>
        </r>
        <r>
          <rPr>
            <sz val="8"/>
            <rFont val="Tahoma"/>
            <family val="2"/>
          </rPr>
          <t>Neither agree nor disagree</t>
        </r>
      </text>
    </comment>
    <comment ref="BN226" authorId="0" shapeId="0" xr:uid="{7CABBE76-8464-46FB-9E3C-0BAAB0C89839}">
      <text>
        <r>
          <rPr>
            <b/>
            <sz val="8"/>
            <rFont val="Tahoma"/>
            <family val="2"/>
          </rPr>
          <t xml:space="preserve">There is a significant difference between this cell and the following
</t>
        </r>
        <r>
          <rPr>
            <sz val="8"/>
            <rFont val="Tahoma"/>
            <family val="2"/>
          </rPr>
          <t>Total disagree</t>
        </r>
      </text>
    </comment>
    <comment ref="CE226" authorId="0" shapeId="0" xr:uid="{5915D6EE-4CF3-46EA-A79C-222B22044E05}">
      <text>
        <r>
          <rPr>
            <b/>
            <sz val="8"/>
            <rFont val="Tahoma"/>
            <family val="2"/>
          </rPr>
          <t xml:space="preserve">There is a significant difference between this cell and the following
</t>
        </r>
        <r>
          <rPr>
            <sz val="8"/>
            <rFont val="Tahoma"/>
            <family val="2"/>
          </rPr>
          <t>The endorsement would have no effect</t>
        </r>
      </text>
    </comment>
    <comment ref="CF226" authorId="0" shapeId="0" xr:uid="{D84F4C75-6BE0-4153-9170-7C89D429B0C9}">
      <text>
        <r>
          <rPr>
            <b/>
            <sz val="8"/>
            <rFont val="Tahoma"/>
            <family val="2"/>
          </rPr>
          <t xml:space="preserve">There is a significant difference between this cell and the following
</t>
        </r>
        <r>
          <rPr>
            <sz val="8"/>
            <rFont val="Tahoma"/>
            <family val="2"/>
          </rPr>
          <t>Less likely</t>
        </r>
      </text>
    </comment>
    <comment ref="CI226" authorId="0" shapeId="0" xr:uid="{88967D81-8DCC-4AB9-878F-FAEBB7404075}">
      <text>
        <r>
          <rPr>
            <b/>
            <sz val="8"/>
            <rFont val="Tahoma"/>
            <family val="2"/>
          </rPr>
          <t xml:space="preserve">There is a significant difference between this cell and the following
</t>
        </r>
        <r>
          <rPr>
            <sz val="8"/>
            <rFont val="Tahoma"/>
            <family val="2"/>
          </rPr>
          <t>Neither support nor oppose</t>
        </r>
      </text>
    </comment>
    <comment ref="CJ226" authorId="0" shapeId="0" xr:uid="{23872451-8E11-4323-A5A9-B8481BE64DB7}">
      <text>
        <r>
          <rPr>
            <b/>
            <sz val="8"/>
            <rFont val="Tahoma"/>
            <family val="2"/>
          </rPr>
          <t xml:space="preserve">There is a significant difference between this cell and the following
</t>
        </r>
        <r>
          <rPr>
            <sz val="8"/>
            <rFont val="Tahoma"/>
            <family val="2"/>
          </rPr>
          <t>Total oppose</t>
        </r>
      </text>
    </comment>
    <comment ref="D227" authorId="0" shapeId="0" xr:uid="{52C41588-1EFC-4E1F-ADC1-E50F7E86A7DD}">
      <text>
        <r>
          <rPr>
            <b/>
            <sz val="8"/>
            <rFont val="Tahoma"/>
            <family val="2"/>
          </rPr>
          <t xml:space="preserve">There is a significant difference between this cell and the following
</t>
        </r>
        <r>
          <rPr>
            <sz val="8"/>
            <rFont val="Tahoma"/>
            <family val="2"/>
          </rPr>
          <t>Yes, I previously participated
No, I never participated</t>
        </r>
      </text>
    </comment>
    <comment ref="E227" authorId="0" shapeId="0" xr:uid="{5BAF8E62-1088-4E4F-B0EC-BEA7AF2B7DF5}">
      <text>
        <r>
          <rPr>
            <b/>
            <sz val="8"/>
            <rFont val="Tahoma"/>
            <family val="2"/>
          </rPr>
          <t xml:space="preserve">There is a significant difference between this cell and the following
</t>
        </r>
        <r>
          <rPr>
            <sz val="8"/>
            <rFont val="Tahoma"/>
            <family val="2"/>
          </rPr>
          <t>Yes, I am currently participating</t>
        </r>
      </text>
    </comment>
    <comment ref="F227" authorId="0" shapeId="0" xr:uid="{DD23B397-DF7C-4A99-A7AC-156E2D26A3D1}">
      <text>
        <r>
          <rPr>
            <b/>
            <sz val="8"/>
            <rFont val="Tahoma"/>
            <family val="2"/>
          </rPr>
          <t xml:space="preserve">There is a significant difference between this cell and the following
</t>
        </r>
        <r>
          <rPr>
            <sz val="8"/>
            <rFont val="Tahoma"/>
            <family val="2"/>
          </rPr>
          <t>Yes, I am currently participating</t>
        </r>
      </text>
    </comment>
    <comment ref="O227" authorId="0" shapeId="0" xr:uid="{B1C126AF-7F7C-4B63-82A2-608D51B3BA9C}">
      <text>
        <r>
          <rPr>
            <b/>
            <sz val="8"/>
            <rFont val="Tahoma"/>
            <family val="2"/>
          </rPr>
          <t xml:space="preserve">There is a significant difference between this cell and the following
</t>
        </r>
        <r>
          <rPr>
            <sz val="8"/>
            <rFont val="Tahoma"/>
            <family val="2"/>
          </rPr>
          <t>Nothing at all</t>
        </r>
      </text>
    </comment>
    <comment ref="Q227" authorId="0" shapeId="0" xr:uid="{85A200BE-5823-408A-A1B0-2CD7C189F2EE}">
      <text>
        <r>
          <rPr>
            <b/>
            <sz val="8"/>
            <rFont val="Tahoma"/>
            <family val="2"/>
          </rPr>
          <t xml:space="preserve">There is a significant difference between this cell and the following
</t>
        </r>
        <r>
          <rPr>
            <sz val="8"/>
            <rFont val="Tahoma"/>
            <family val="2"/>
          </rPr>
          <t>A great deal/A moderate amount</t>
        </r>
      </text>
    </comment>
    <comment ref="AI227" authorId="0" shapeId="0" xr:uid="{4A1D4F77-7A2A-4C66-90F4-8AA2BFF9CA1E}">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t>
        </r>
      </text>
    </comment>
    <comment ref="AK227" authorId="0" shapeId="0" xr:uid="{385CD896-80B7-4303-8682-B91E95231817}">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t>
        </r>
      </text>
    </comment>
    <comment ref="BL227" authorId="0" shapeId="0" xr:uid="{32A9E8E4-9F67-4C79-8DF5-DF5B72A7BEE0}">
      <text>
        <r>
          <rPr>
            <b/>
            <sz val="8"/>
            <rFont val="Tahoma"/>
            <family val="2"/>
          </rPr>
          <t xml:space="preserve">There is a significant difference between this cell and the following
</t>
        </r>
        <r>
          <rPr>
            <sz val="8"/>
            <rFont val="Tahoma"/>
            <family val="2"/>
          </rPr>
          <t>Total disagree</t>
        </r>
      </text>
    </comment>
    <comment ref="BM227" authorId="0" shapeId="0" xr:uid="{5F224AAC-673E-486C-BB37-FB06E9171E36}">
      <text>
        <r>
          <rPr>
            <b/>
            <sz val="8"/>
            <rFont val="Tahoma"/>
            <family val="2"/>
          </rPr>
          <t xml:space="preserve">There is a significant difference between this cell and the following
</t>
        </r>
        <r>
          <rPr>
            <sz val="8"/>
            <rFont val="Tahoma"/>
            <family val="2"/>
          </rPr>
          <t>Total argee
Neither agree nor disagree</t>
        </r>
      </text>
    </comment>
    <comment ref="BN227" authorId="0" shapeId="0" xr:uid="{A6085310-DD0C-476B-8974-4CB2FE57A7CF}">
      <text>
        <r>
          <rPr>
            <b/>
            <sz val="8"/>
            <rFont val="Tahoma"/>
            <family val="2"/>
          </rPr>
          <t xml:space="preserve">There is a significant difference between this cell and the following
</t>
        </r>
        <r>
          <rPr>
            <sz val="8"/>
            <rFont val="Tahoma"/>
            <family val="2"/>
          </rPr>
          <t>Total disagree</t>
        </r>
      </text>
    </comment>
    <comment ref="BV227" authorId="0" shapeId="0" xr:uid="{537A2DE0-78B1-4DFB-87E7-E38523DC0562}">
      <text>
        <r>
          <rPr>
            <b/>
            <sz val="8"/>
            <rFont val="Tahoma"/>
            <family val="2"/>
          </rPr>
          <t xml:space="preserve">There is a significant difference between this cell and the following
</t>
        </r>
        <r>
          <rPr>
            <sz val="8"/>
            <rFont val="Tahoma"/>
            <family val="2"/>
          </rPr>
          <t>The federal or state government</t>
        </r>
      </text>
    </comment>
    <comment ref="BW227" authorId="0" shapeId="0" xr:uid="{0A251D99-926D-4187-B4D3-88F2BD57BFFA}">
      <text>
        <r>
          <rPr>
            <b/>
            <sz val="8"/>
            <rFont val="Tahoma"/>
            <family val="2"/>
          </rPr>
          <t xml:space="preserve">There is a significant difference between this cell and the following
</t>
        </r>
        <r>
          <rPr>
            <sz val="8"/>
            <rFont val="Tahoma"/>
            <family val="2"/>
          </rPr>
          <t>The NCAA</t>
        </r>
      </text>
    </comment>
    <comment ref="BZ227" authorId="0" shapeId="0" xr:uid="{AEAB9E43-5995-426F-B275-83117997AAE0}">
      <text>
        <r>
          <rPr>
            <b/>
            <sz val="8"/>
            <rFont val="Tahoma"/>
            <family val="2"/>
          </rPr>
          <t xml:space="preserve">There is a significant difference between this cell and the following
</t>
        </r>
        <r>
          <rPr>
            <sz val="8"/>
            <rFont val="Tahoma"/>
            <family val="2"/>
          </rPr>
          <t>No, I have not</t>
        </r>
      </text>
    </comment>
    <comment ref="CA227" authorId="0" shapeId="0" xr:uid="{1C19C6FC-DFB6-4FAF-BBEB-11636EDE783F}">
      <text>
        <r>
          <rPr>
            <b/>
            <sz val="8"/>
            <rFont val="Tahoma"/>
            <family val="2"/>
          </rPr>
          <t xml:space="preserve">There is a significant difference between this cell and the following
</t>
        </r>
        <r>
          <rPr>
            <sz val="8"/>
            <rFont val="Tahoma"/>
            <family val="2"/>
          </rPr>
          <t>Yes, I have
I do not recall</t>
        </r>
      </text>
    </comment>
    <comment ref="CB227" authorId="0" shapeId="0" xr:uid="{5498E6B9-734C-4AFC-B702-0BFD783E1EEC}">
      <text>
        <r>
          <rPr>
            <b/>
            <sz val="8"/>
            <rFont val="Tahoma"/>
            <family val="2"/>
          </rPr>
          <t xml:space="preserve">There is a significant difference between this cell and the following
</t>
        </r>
        <r>
          <rPr>
            <sz val="8"/>
            <rFont val="Tahoma"/>
            <family val="2"/>
          </rPr>
          <t>No, I have not</t>
        </r>
      </text>
    </comment>
    <comment ref="CD227" authorId="0" shapeId="0" xr:uid="{22E005B8-66C2-4582-8F50-1D6A7ACD3882}">
      <text>
        <r>
          <rPr>
            <b/>
            <sz val="8"/>
            <rFont val="Tahoma"/>
            <family val="2"/>
          </rPr>
          <t xml:space="preserve">There is a significant difference between this cell and the following
</t>
        </r>
        <r>
          <rPr>
            <sz val="8"/>
            <rFont val="Tahoma"/>
            <family val="2"/>
          </rPr>
          <t>The endorsement would have no effect</t>
        </r>
      </text>
    </comment>
    <comment ref="CF227" authorId="0" shapeId="0" xr:uid="{7D18DC52-2A6C-44A6-8731-28128D203E3B}">
      <text>
        <r>
          <rPr>
            <b/>
            <sz val="8"/>
            <rFont val="Tahoma"/>
            <family val="2"/>
          </rPr>
          <t xml:space="preserve">There is a significant difference between this cell and the following
</t>
        </r>
        <r>
          <rPr>
            <sz val="8"/>
            <rFont val="Tahoma"/>
            <family val="2"/>
          </rPr>
          <t>More likely</t>
        </r>
      </text>
    </comment>
    <comment ref="CI227" authorId="0" shapeId="0" xr:uid="{AE9A46FE-2DC3-4EF1-A63A-5A2C0A1B91A5}">
      <text>
        <r>
          <rPr>
            <b/>
            <sz val="8"/>
            <rFont val="Tahoma"/>
            <family val="2"/>
          </rPr>
          <t xml:space="preserve">There is a significant difference between this cell and the following
</t>
        </r>
        <r>
          <rPr>
            <sz val="8"/>
            <rFont val="Tahoma"/>
            <family val="2"/>
          </rPr>
          <t>Neither support nor oppose</t>
        </r>
      </text>
    </comment>
    <comment ref="CJ227" authorId="0" shapeId="0" xr:uid="{1CF40E7D-49DD-4214-88AD-7F2A87F59E09}">
      <text>
        <r>
          <rPr>
            <b/>
            <sz val="8"/>
            <rFont val="Tahoma"/>
            <family val="2"/>
          </rPr>
          <t xml:space="preserve">There is a significant difference between this cell and the following
</t>
        </r>
        <r>
          <rPr>
            <sz val="8"/>
            <rFont val="Tahoma"/>
            <family val="2"/>
          </rPr>
          <t>Total oppose</t>
        </r>
      </text>
    </comment>
    <comment ref="CQ227" authorId="0" shapeId="0" xr:uid="{FE5363B6-3B2F-4CF9-A00C-E10058438674}">
      <text>
        <r>
          <rPr>
            <b/>
            <sz val="8"/>
            <rFont val="Tahoma"/>
            <family val="2"/>
          </rPr>
          <t xml:space="preserve">There is a significant difference between this cell and the following
</t>
        </r>
        <r>
          <rPr>
            <sz val="8"/>
            <rFont val="Tahoma"/>
            <family val="2"/>
          </rPr>
          <t>The local school district</t>
        </r>
      </text>
    </comment>
    <comment ref="CR227" authorId="0" shapeId="0" xr:uid="{16B158AB-64D7-4FDE-9D02-F34C49DC8195}">
      <text>
        <r>
          <rPr>
            <b/>
            <sz val="8"/>
            <rFont val="Tahoma"/>
            <family val="2"/>
          </rPr>
          <t xml:space="preserve">There is a significant difference between this cell and the following
</t>
        </r>
        <r>
          <rPr>
            <sz val="8"/>
            <rFont val="Tahoma"/>
            <family val="2"/>
          </rPr>
          <t>The athlete’s high school
Unsure</t>
        </r>
      </text>
    </comment>
    <comment ref="CT227" authorId="0" shapeId="0" xr:uid="{80786EF1-3DC8-4644-8F49-DCDA15912EDE}">
      <text>
        <r>
          <rPr>
            <b/>
            <sz val="8"/>
            <rFont val="Tahoma"/>
            <family val="2"/>
          </rPr>
          <t xml:space="preserve">There is a significant difference between this cell and the following
</t>
        </r>
        <r>
          <rPr>
            <sz val="8"/>
            <rFont val="Tahoma"/>
            <family val="2"/>
          </rPr>
          <t>The local school district</t>
        </r>
      </text>
    </comment>
    <comment ref="A228" authorId="0" shapeId="0" xr:uid="{54D846B3-4F6B-43DB-AEFF-395B7C7C59AF}">
      <text>
        <r>
          <rPr>
            <b/>
            <sz val="8"/>
            <rFont val="Tahoma"/>
            <family val="2"/>
          </rPr>
          <t>Column %: No testing done - table smaller than 2x2</t>
        </r>
      </text>
    </comment>
    <comment ref="D228" authorId="0" shapeId="0" xr:uid="{36447A50-7ACA-4469-B73D-8D908CF1D7A2}">
      <text>
        <r>
          <rPr>
            <b/>
            <sz val="8"/>
            <rFont val="Tahoma"/>
            <family val="2"/>
          </rPr>
          <t>Column %: There is no significant relationship between the Column Variable(s) and this Row Variable</t>
        </r>
      </text>
    </comment>
    <comment ref="H228" authorId="0" shapeId="0" xr:uid="{B107362F-2046-4BC9-9577-C6979ECDE306}">
      <text>
        <r>
          <rPr>
            <b/>
            <sz val="8"/>
            <rFont val="Tahoma"/>
            <family val="2"/>
          </rPr>
          <t>Column %: There is no significant relationship between the Column Variable(s) and this Row Variable</t>
        </r>
      </text>
    </comment>
    <comment ref="L228" authorId="0" shapeId="0" xr:uid="{DD3AB899-29BC-4EFD-96AA-BA196DE0ED93}">
      <text>
        <r>
          <rPr>
            <b/>
            <sz val="8"/>
            <rFont val="Tahoma"/>
            <family val="2"/>
          </rPr>
          <t>Column %: There is a significant relationship between the Column Variable(s) and this Row Variable</t>
        </r>
      </text>
    </comment>
    <comment ref="O228" authorId="0" shapeId="0" xr:uid="{28739464-853E-4C47-B68A-5C59AE428FF0}">
      <text>
        <r>
          <rPr>
            <b/>
            <sz val="8"/>
            <rFont val="Tahoma"/>
            <family val="2"/>
          </rPr>
          <t>Column %: There is no significant relationship between the Column Variable(s) and this Row Variable</t>
        </r>
      </text>
    </comment>
    <comment ref="S228" authorId="0" shapeId="0" xr:uid="{03B56572-3D6F-4D8C-A660-62E7ED537ABA}">
      <text>
        <r>
          <rPr>
            <b/>
            <sz val="8"/>
            <rFont val="Tahoma"/>
            <family val="2"/>
          </rPr>
          <t>Column %: There is no significant relationship between the Column Variable(s) and this Row Variable</t>
        </r>
      </text>
    </comment>
    <comment ref="X228" authorId="0" shapeId="0" xr:uid="{BBBA2EE5-21F2-4BB4-809A-C4DE2D6239D5}">
      <text>
        <r>
          <rPr>
            <b/>
            <sz val="8"/>
            <rFont val="Tahoma"/>
            <family val="2"/>
          </rPr>
          <t>Column %: There is no significant relationship between the Column Variable(s) and this Row Variable</t>
        </r>
      </text>
    </comment>
    <comment ref="AC228" authorId="0" shapeId="0" xr:uid="{2A921380-132E-4607-956D-7BB30026BC1F}">
      <text>
        <r>
          <rPr>
            <b/>
            <sz val="8"/>
            <rFont val="Tahoma"/>
            <family val="2"/>
          </rPr>
          <t>Column %: There is a significant relationship between the Column Variable(s) and this Row Variable</t>
        </r>
      </text>
    </comment>
    <comment ref="AI228" authorId="0" shapeId="0" xr:uid="{21B25AAF-D9BD-4DC0-9AFF-86AAE548C8B9}">
      <text>
        <r>
          <rPr>
            <b/>
            <sz val="8"/>
            <rFont val="Tahoma"/>
            <family val="2"/>
          </rPr>
          <t>Column %: There is no significant relationship between the Column Variable(s) and this Row Variable</t>
        </r>
      </text>
    </comment>
    <comment ref="AN228" authorId="0" shapeId="0" xr:uid="{5B290B38-35D7-40AA-9740-7D1F0554CC94}">
      <text>
        <r>
          <rPr>
            <b/>
            <sz val="8"/>
            <rFont val="Tahoma"/>
            <family val="2"/>
          </rPr>
          <t>Column %: There is no significant relationship between the Column Variable(s) and this Row Variable</t>
        </r>
      </text>
    </comment>
    <comment ref="AR228" authorId="0" shapeId="0" xr:uid="{BFB6D281-7017-426C-822B-977262CC2F38}">
      <text>
        <r>
          <rPr>
            <b/>
            <sz val="8"/>
            <rFont val="Tahoma"/>
            <family val="2"/>
          </rPr>
          <t>Column %: There is no significant relationship between the Column Variable(s) and this Row Variable</t>
        </r>
      </text>
    </comment>
    <comment ref="AV228" authorId="0" shapeId="0" xr:uid="{AF0C5D89-C4AE-4D47-8D77-7A94CB43E1DC}">
      <text>
        <r>
          <rPr>
            <b/>
            <sz val="8"/>
            <rFont val="Tahoma"/>
            <family val="2"/>
          </rPr>
          <t>Column %: There is no significant relationship between the Column Variable(s) and this Row Variable</t>
        </r>
      </text>
    </comment>
    <comment ref="AZ228" authorId="0" shapeId="0" xr:uid="{1350D6B6-46BF-4AE9-9B37-FC709606CBE5}">
      <text>
        <r>
          <rPr>
            <b/>
            <sz val="8"/>
            <rFont val="Tahoma"/>
            <family val="2"/>
          </rPr>
          <t>Column %: There is no significant relationship between the Column Variable(s) and this Row Variable</t>
        </r>
      </text>
    </comment>
    <comment ref="BD228" authorId="0" shapeId="0" xr:uid="{5AAA62F7-4FE6-4C4D-AC2F-5A24EC2D1B6C}">
      <text>
        <r>
          <rPr>
            <b/>
            <sz val="8"/>
            <rFont val="Tahoma"/>
            <family val="2"/>
          </rPr>
          <t>Column %: There is no significant relationship between the Column Variable(s) and this Row Variable</t>
        </r>
      </text>
    </comment>
    <comment ref="BH228" authorId="0" shapeId="0" xr:uid="{5D3F61EC-2930-4406-A678-C7399503442F}">
      <text>
        <r>
          <rPr>
            <b/>
            <sz val="8"/>
            <rFont val="Tahoma"/>
            <family val="2"/>
          </rPr>
          <t>Column %: There is no significant relationship between the Column Variable(s) and this Row Variable</t>
        </r>
      </text>
    </comment>
    <comment ref="BL228" authorId="0" shapeId="0" xr:uid="{1EE615F1-0766-4FB8-ABEB-EDE6260DF3A2}">
      <text>
        <r>
          <rPr>
            <b/>
            <sz val="8"/>
            <rFont val="Tahoma"/>
            <family val="2"/>
          </rPr>
          <t>Column %: There is no significant relationship between the Column Variable(s) and this Row Variable</t>
        </r>
      </text>
    </comment>
    <comment ref="BQ228" authorId="0" shapeId="0" xr:uid="{0EBD00FF-018F-4AA4-BC2A-C8815522C0CF}">
      <text>
        <r>
          <rPr>
            <b/>
            <sz val="8"/>
            <rFont val="Tahoma"/>
            <family val="2"/>
          </rPr>
          <t>Column %: There is no significant relationship between the Column Variable(s) and this Row Variable</t>
        </r>
      </text>
    </comment>
    <comment ref="BU228" authorId="0" shapeId="0" xr:uid="{88C73A3B-0606-4A31-988F-E27FC213BA3D}">
      <text>
        <r>
          <rPr>
            <b/>
            <sz val="8"/>
            <rFont val="Tahoma"/>
            <family val="2"/>
          </rPr>
          <t>Column %: There is no significant relationship between the Column Variable(s) and this Row Variable</t>
        </r>
      </text>
    </comment>
    <comment ref="BZ228" authorId="0" shapeId="0" xr:uid="{CB0FCD2D-F199-483A-B4AF-0542564809F6}">
      <text>
        <r>
          <rPr>
            <b/>
            <sz val="8"/>
            <rFont val="Tahoma"/>
            <family val="2"/>
          </rPr>
          <t>Column %: There is no significant relationship between the Column Variable(s) and this Row Variable</t>
        </r>
      </text>
    </comment>
    <comment ref="CD228" authorId="0" shapeId="0" xr:uid="{EF5D15F7-8583-4176-A714-6DD60EC3BD94}">
      <text>
        <r>
          <rPr>
            <b/>
            <sz val="8"/>
            <rFont val="Tahoma"/>
            <family val="2"/>
          </rPr>
          <t>Column %: There is no significant relationship between the Column Variable(s) and this Row Variable</t>
        </r>
      </text>
    </comment>
    <comment ref="CH228" authorId="0" shapeId="0" xr:uid="{8320B072-C210-4B34-ACA7-4BF609B642E7}">
      <text>
        <r>
          <rPr>
            <b/>
            <sz val="8"/>
            <rFont val="Tahoma"/>
            <family val="2"/>
          </rPr>
          <t>Column %: There is no significant relationship between the Column Variable(s) and this Row Variable</t>
        </r>
      </text>
    </comment>
    <comment ref="CM228" authorId="0" shapeId="0" xr:uid="{BF3DD708-9ABE-46E4-A286-11CC2B3ED843}">
      <text>
        <r>
          <rPr>
            <b/>
            <sz val="8"/>
            <rFont val="Tahoma"/>
            <family val="2"/>
          </rPr>
          <t>Column %: There is no significant relationship between the Column Variable(s) and this Row Variable</t>
        </r>
      </text>
    </comment>
    <comment ref="CQ228" authorId="0" shapeId="0" xr:uid="{E24516B5-E33C-4775-94C5-0DDDB4F7B79E}">
      <text>
        <r>
          <rPr>
            <b/>
            <sz val="8"/>
            <rFont val="Tahoma"/>
            <family val="2"/>
          </rPr>
          <t>Column %: There is a significant relationship between the Column Variable(s) and this Row Variable</t>
        </r>
      </text>
    </comment>
    <comment ref="AC230" authorId="0" shapeId="0" xr:uid="{DB376A3F-01F7-4217-AB62-20006D186874}">
      <text>
        <r>
          <rPr>
            <b/>
            <sz val="8"/>
            <rFont val="Tahoma"/>
            <family val="2"/>
          </rPr>
          <t xml:space="preserve">There is a significant difference between this cell and the following
</t>
        </r>
        <r>
          <rPr>
            <sz val="8"/>
            <rFont val="Tahoma"/>
            <family val="2"/>
          </rPr>
          <t>I watch college sports less</t>
        </r>
      </text>
    </comment>
    <comment ref="AD230" authorId="0" shapeId="0" xr:uid="{6BD70055-8211-4031-8E56-9326D9DE4787}">
      <text>
        <r>
          <rPr>
            <b/>
            <sz val="8"/>
            <rFont val="Tahoma"/>
            <family val="2"/>
          </rPr>
          <t xml:space="preserve">There is a significant difference between this cell and the following
</t>
        </r>
        <r>
          <rPr>
            <sz val="8"/>
            <rFont val="Tahoma"/>
            <family val="2"/>
          </rPr>
          <t>I watch college sports more
I will watch the same amount of college sports</t>
        </r>
      </text>
    </comment>
    <comment ref="AE230" authorId="0" shapeId="0" xr:uid="{4927DA8A-36AE-4DF3-BF63-F40D7541919F}">
      <text>
        <r>
          <rPr>
            <b/>
            <sz val="8"/>
            <rFont val="Tahoma"/>
            <family val="2"/>
          </rPr>
          <t xml:space="preserve">There is a significant difference between this cell and the following
</t>
        </r>
        <r>
          <rPr>
            <sz val="8"/>
            <rFont val="Tahoma"/>
            <family val="2"/>
          </rPr>
          <t>I watch college sports less</t>
        </r>
      </text>
    </comment>
    <comment ref="BM230" authorId="0" shapeId="0" xr:uid="{8E05BBD7-41A5-46D3-B46A-E965C391977D}">
      <text>
        <r>
          <rPr>
            <b/>
            <sz val="8"/>
            <rFont val="Tahoma"/>
            <family val="2"/>
          </rPr>
          <t xml:space="preserve">There is a significant difference between this cell and the following
</t>
        </r>
        <r>
          <rPr>
            <sz val="8"/>
            <rFont val="Tahoma"/>
            <family val="2"/>
          </rPr>
          <t>Neither agree nor disagree</t>
        </r>
      </text>
    </comment>
    <comment ref="BN230" authorId="0" shapeId="0" xr:uid="{5EFDBF3B-66A2-4006-94FF-B1FFC15E8A3D}">
      <text>
        <r>
          <rPr>
            <b/>
            <sz val="8"/>
            <rFont val="Tahoma"/>
            <family val="2"/>
          </rPr>
          <t xml:space="preserve">There is a significant difference between this cell and the following
</t>
        </r>
        <r>
          <rPr>
            <sz val="8"/>
            <rFont val="Tahoma"/>
            <family val="2"/>
          </rPr>
          <t>Total disagree</t>
        </r>
      </text>
    </comment>
    <comment ref="L231" authorId="0" shapeId="0" xr:uid="{A172B477-B75C-4153-A11F-E64B094CA27D}">
      <text>
        <r>
          <rPr>
            <b/>
            <sz val="8"/>
            <rFont val="Tahoma"/>
            <family val="2"/>
          </rPr>
          <t xml:space="preserve">There is a significant difference between this cell and the following
</t>
        </r>
        <r>
          <rPr>
            <sz val="8"/>
            <rFont val="Tahoma"/>
            <family val="2"/>
          </rPr>
          <t>No</t>
        </r>
      </text>
    </comment>
    <comment ref="M231" authorId="0" shapeId="0" xr:uid="{C1F94BCC-6EC5-4508-87CB-E7F4648E4C8F}">
      <text>
        <r>
          <rPr>
            <b/>
            <sz val="8"/>
            <rFont val="Tahoma"/>
            <family val="2"/>
          </rPr>
          <t xml:space="preserve">There is a significant difference between this cell and the following
</t>
        </r>
        <r>
          <rPr>
            <sz val="8"/>
            <rFont val="Tahoma"/>
            <family val="2"/>
          </rPr>
          <t>Yes</t>
        </r>
      </text>
    </comment>
    <comment ref="AC231" authorId="0" shapeId="0" xr:uid="{F488D0E7-576A-4560-ACE1-9B85D268178A}">
      <text>
        <r>
          <rPr>
            <b/>
            <sz val="8"/>
            <rFont val="Tahoma"/>
            <family val="2"/>
          </rPr>
          <t xml:space="preserve">There is a significant difference between this cell and the following
</t>
        </r>
        <r>
          <rPr>
            <sz val="8"/>
            <rFont val="Tahoma"/>
            <family val="2"/>
          </rPr>
          <t>I am unsure if it has affected my viewing habits</t>
        </r>
      </text>
    </comment>
    <comment ref="AD231" authorId="0" shapeId="0" xr:uid="{04E28BE9-889E-4B7E-934D-FB7E42E5A6CA}">
      <text>
        <r>
          <rPr>
            <b/>
            <sz val="8"/>
            <rFont val="Tahoma"/>
            <family val="2"/>
          </rPr>
          <t xml:space="preserve">There is a significant difference between this cell and the following
</t>
        </r>
        <r>
          <rPr>
            <sz val="8"/>
            <rFont val="Tahoma"/>
            <family val="2"/>
          </rPr>
          <t>I am unsure if it has affected my viewing habits</t>
        </r>
      </text>
    </comment>
    <comment ref="AE231" authorId="0" shapeId="0" xr:uid="{06F079B6-C957-4633-AB8D-0780EDE36328}">
      <text>
        <r>
          <rPr>
            <b/>
            <sz val="8"/>
            <rFont val="Tahoma"/>
            <family val="2"/>
          </rPr>
          <t xml:space="preserve">There is a significant difference between this cell and the following
</t>
        </r>
        <r>
          <rPr>
            <sz val="8"/>
            <rFont val="Tahoma"/>
            <family val="2"/>
          </rPr>
          <t>I am unsure if it has affected my viewing habits</t>
        </r>
      </text>
    </comment>
    <comment ref="AG231" authorId="0" shapeId="0" xr:uid="{896BF308-15A8-45A7-B889-437231F7835B}">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N231" authorId="0" shapeId="0" xr:uid="{F1FF032E-6845-471A-A4B0-D0273CFF060D}">
      <text>
        <r>
          <rPr>
            <b/>
            <sz val="8"/>
            <rFont val="Tahoma"/>
            <family val="2"/>
          </rPr>
          <t xml:space="preserve">There is a significant difference between this cell and the following
</t>
        </r>
        <r>
          <rPr>
            <sz val="8"/>
            <rFont val="Tahoma"/>
            <family val="2"/>
          </rPr>
          <t>No</t>
        </r>
      </text>
    </comment>
    <comment ref="AO231" authorId="0" shapeId="0" xr:uid="{9FE912B6-9138-4C9F-A950-168D9BAE78BB}">
      <text>
        <r>
          <rPr>
            <b/>
            <sz val="8"/>
            <rFont val="Tahoma"/>
            <family val="2"/>
          </rPr>
          <t xml:space="preserve">There is a significant difference between this cell and the following
</t>
        </r>
        <r>
          <rPr>
            <sz val="8"/>
            <rFont val="Tahoma"/>
            <family val="2"/>
          </rPr>
          <t>Yes</t>
        </r>
      </text>
    </comment>
    <comment ref="BU231" authorId="0" shapeId="0" xr:uid="{9FB2DD42-94C6-4794-8413-D1DBFA0999DF}">
      <text>
        <r>
          <rPr>
            <b/>
            <sz val="8"/>
            <rFont val="Tahoma"/>
            <family val="2"/>
          </rPr>
          <t xml:space="preserve">There is a significant difference between this cell and the following
</t>
        </r>
        <r>
          <rPr>
            <sz val="8"/>
            <rFont val="Tahoma"/>
            <family val="2"/>
          </rPr>
          <t>The NCAA</t>
        </r>
      </text>
    </comment>
    <comment ref="BV231" authorId="0" shapeId="0" xr:uid="{FB44024E-EB9F-422E-9540-71E0D63CDC72}">
      <text>
        <r>
          <rPr>
            <b/>
            <sz val="8"/>
            <rFont val="Tahoma"/>
            <family val="2"/>
          </rPr>
          <t xml:space="preserve">There is a significant difference between this cell and the following
</t>
        </r>
        <r>
          <rPr>
            <sz val="8"/>
            <rFont val="Tahoma"/>
            <family val="2"/>
          </rPr>
          <t>The athlete’s college or university</t>
        </r>
      </text>
    </comment>
    <comment ref="CD231" authorId="0" shapeId="0" xr:uid="{8BF61F86-2375-4214-90B7-3982525E00FA}">
      <text>
        <r>
          <rPr>
            <b/>
            <sz val="8"/>
            <rFont val="Tahoma"/>
            <family val="2"/>
          </rPr>
          <t xml:space="preserve">There is a significant difference between this cell and the following
</t>
        </r>
        <r>
          <rPr>
            <sz val="8"/>
            <rFont val="Tahoma"/>
            <family val="2"/>
          </rPr>
          <t>Less likely
The endorsement would have no effect</t>
        </r>
      </text>
    </comment>
    <comment ref="CE231" authorId="0" shapeId="0" xr:uid="{1A07E539-0C0C-47F9-B0D8-C2C1407AD8F7}">
      <text>
        <r>
          <rPr>
            <b/>
            <sz val="8"/>
            <rFont val="Tahoma"/>
            <family val="2"/>
          </rPr>
          <t xml:space="preserve">There is a significant difference between this cell and the following
</t>
        </r>
        <r>
          <rPr>
            <sz val="8"/>
            <rFont val="Tahoma"/>
            <family val="2"/>
          </rPr>
          <t>More likely</t>
        </r>
      </text>
    </comment>
    <comment ref="CF231" authorId="0" shapeId="0" xr:uid="{E48B33C2-5E04-4BC8-8435-5D5DBDBD4170}">
      <text>
        <r>
          <rPr>
            <b/>
            <sz val="8"/>
            <rFont val="Tahoma"/>
            <family val="2"/>
          </rPr>
          <t xml:space="preserve">There is a significant difference between this cell and the following
</t>
        </r>
        <r>
          <rPr>
            <sz val="8"/>
            <rFont val="Tahoma"/>
            <family val="2"/>
          </rPr>
          <t>More likely</t>
        </r>
      </text>
    </comment>
    <comment ref="CR231" authorId="0" shapeId="0" xr:uid="{D22BD2F0-5730-4D16-AEDB-F3D8983D6026}">
      <text>
        <r>
          <rPr>
            <b/>
            <sz val="8"/>
            <rFont val="Tahoma"/>
            <family val="2"/>
          </rPr>
          <t xml:space="preserve">There is a significant difference between this cell and the following
</t>
        </r>
        <r>
          <rPr>
            <sz val="8"/>
            <rFont val="Tahoma"/>
            <family val="2"/>
          </rPr>
          <t>Unsure</t>
        </r>
      </text>
    </comment>
    <comment ref="CS231" authorId="0" shapeId="0" xr:uid="{5790666C-8935-48A7-B1B8-B9B058101A07}">
      <text>
        <r>
          <rPr>
            <b/>
            <sz val="8"/>
            <rFont val="Tahoma"/>
            <family val="2"/>
          </rPr>
          <t xml:space="preserve">There is a significant difference between this cell and the following
</t>
        </r>
        <r>
          <rPr>
            <sz val="8"/>
            <rFont val="Tahoma"/>
            <family val="2"/>
          </rPr>
          <t>Unsure</t>
        </r>
      </text>
    </comment>
    <comment ref="CT231" authorId="0" shapeId="0" xr:uid="{0F517B4D-533E-4639-BD85-C67490E4BE45}">
      <text>
        <r>
          <rPr>
            <b/>
            <sz val="8"/>
            <rFont val="Tahoma"/>
            <family val="2"/>
          </rPr>
          <t xml:space="preserve">There is a significant difference between this cell and the following
</t>
        </r>
        <r>
          <rPr>
            <sz val="8"/>
            <rFont val="Tahoma"/>
            <family val="2"/>
          </rPr>
          <t>The local school district
The federal or state government</t>
        </r>
      </text>
    </comment>
    <comment ref="D232" authorId="0" shapeId="0" xr:uid="{B829CB6A-CAB4-4C21-958F-E96D62678D22}">
      <text>
        <r>
          <rPr>
            <b/>
            <sz val="8"/>
            <rFont val="Tahoma"/>
            <family val="2"/>
          </rPr>
          <t xml:space="preserve">There is a significant difference between this cell and the following
</t>
        </r>
        <r>
          <rPr>
            <sz val="8"/>
            <rFont val="Tahoma"/>
            <family val="2"/>
          </rPr>
          <t>Yes, I previously participated</t>
        </r>
      </text>
    </comment>
    <comment ref="E232" authorId="0" shapeId="0" xr:uid="{55923853-CA0B-49F0-AE8E-12A817403334}">
      <text>
        <r>
          <rPr>
            <b/>
            <sz val="8"/>
            <rFont val="Tahoma"/>
            <family val="2"/>
          </rPr>
          <t xml:space="preserve">There is a significant difference between this cell and the following
</t>
        </r>
        <r>
          <rPr>
            <sz val="8"/>
            <rFont val="Tahoma"/>
            <family val="2"/>
          </rPr>
          <t>Yes, I am currently participating</t>
        </r>
      </text>
    </comment>
    <comment ref="BH232" authorId="0" shapeId="0" xr:uid="{D1509440-BB63-4325-B108-19038619A01F}">
      <text>
        <r>
          <rPr>
            <b/>
            <sz val="8"/>
            <rFont val="Tahoma"/>
            <family val="2"/>
          </rPr>
          <t xml:space="preserve">There is a significant difference between this cell and the following
</t>
        </r>
        <r>
          <rPr>
            <sz val="8"/>
            <rFont val="Tahoma"/>
            <family val="2"/>
          </rPr>
          <t>Unsure</t>
        </r>
      </text>
    </comment>
    <comment ref="BJ232" authorId="0" shapeId="0" xr:uid="{B3760D05-01C8-43A9-BA80-45050D18FD29}">
      <text>
        <r>
          <rPr>
            <b/>
            <sz val="8"/>
            <rFont val="Tahoma"/>
            <family val="2"/>
          </rPr>
          <t xml:space="preserve">There is a significant difference between this cell and the following
</t>
        </r>
        <r>
          <rPr>
            <sz val="8"/>
            <rFont val="Tahoma"/>
            <family val="2"/>
          </rPr>
          <t>Yes</t>
        </r>
      </text>
    </comment>
    <comment ref="CM232" authorId="0" shapeId="0" xr:uid="{02025D17-0784-44EC-A303-DC92B1D31E7D}">
      <text>
        <r>
          <rPr>
            <b/>
            <sz val="8"/>
            <rFont val="Tahoma"/>
            <family val="2"/>
          </rPr>
          <t xml:space="preserve">There is a significant difference between this cell and the following
</t>
        </r>
        <r>
          <rPr>
            <sz val="8"/>
            <rFont val="Tahoma"/>
            <family val="2"/>
          </rPr>
          <t>No, there should not be a limit</t>
        </r>
      </text>
    </comment>
    <comment ref="CN232" authorId="0" shapeId="0" xr:uid="{3C110435-7371-46D5-B76B-D5335B328DB7}">
      <text>
        <r>
          <rPr>
            <b/>
            <sz val="8"/>
            <rFont val="Tahoma"/>
            <family val="2"/>
          </rPr>
          <t xml:space="preserve">There is a significant difference between this cell and the following
</t>
        </r>
        <r>
          <rPr>
            <sz val="8"/>
            <rFont val="Tahoma"/>
            <family val="2"/>
          </rPr>
          <t>Yes, there should be a limit</t>
        </r>
      </text>
    </comment>
    <comment ref="CQ232" authorId="0" shapeId="0" xr:uid="{DAA4780B-2272-43D4-987A-C04CE0D795D8}">
      <text>
        <r>
          <rPr>
            <b/>
            <sz val="8"/>
            <rFont val="Tahoma"/>
            <family val="2"/>
          </rPr>
          <t xml:space="preserve">There is a significant difference between this cell and the following
</t>
        </r>
        <r>
          <rPr>
            <sz val="8"/>
            <rFont val="Tahoma"/>
            <family val="2"/>
          </rPr>
          <t>The federal or state government</t>
        </r>
      </text>
    </comment>
    <comment ref="CS232" authorId="0" shapeId="0" xr:uid="{8F94FAF5-F022-490F-8183-A2D51B49B6C3}">
      <text>
        <r>
          <rPr>
            <b/>
            <sz val="8"/>
            <rFont val="Tahoma"/>
            <family val="2"/>
          </rPr>
          <t xml:space="preserve">There is a significant difference between this cell and the following
</t>
        </r>
        <r>
          <rPr>
            <sz val="8"/>
            <rFont val="Tahoma"/>
            <family val="2"/>
          </rPr>
          <t>The athlete’s high school</t>
        </r>
      </text>
    </comment>
    <comment ref="S233" authorId="0" shapeId="0" xr:uid="{33194E85-A064-4615-9ED2-79D66D0B73F4}">
      <text>
        <r>
          <rPr>
            <b/>
            <sz val="8"/>
            <rFont val="Tahoma"/>
            <family val="2"/>
          </rPr>
          <t xml:space="preserve">There is a significant difference between this cell and the following
</t>
        </r>
        <r>
          <rPr>
            <sz val="8"/>
            <rFont val="Tahoma"/>
            <family val="2"/>
          </rPr>
          <t>Unsure</t>
        </r>
      </text>
    </comment>
    <comment ref="V233" authorId="0" shapeId="0" xr:uid="{4F715A8B-548D-4C9B-8B22-4D08506B2FCE}">
      <text>
        <r>
          <rPr>
            <b/>
            <sz val="8"/>
            <rFont val="Tahoma"/>
            <family val="2"/>
          </rPr>
          <t xml:space="preserve">There is a significant difference between this cell and the following
</t>
        </r>
        <r>
          <rPr>
            <sz val="8"/>
            <rFont val="Tahoma"/>
            <family val="2"/>
          </rPr>
          <t>Total agree</t>
        </r>
      </text>
    </comment>
    <comment ref="AI233" authorId="0" shapeId="0" xr:uid="{D4DAB847-192F-48FE-9C64-6799AF476A0E}">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t>
        </r>
      </text>
    </comment>
    <comment ref="AK233" authorId="0" shapeId="0" xr:uid="{19BE7668-56AA-41AC-9F9D-AB943D319A05}">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t>
        </r>
      </text>
    </comment>
    <comment ref="BL233" authorId="0" shapeId="0" xr:uid="{41527868-F422-4B64-8A58-75C9ED1CF1FE}">
      <text>
        <r>
          <rPr>
            <b/>
            <sz val="8"/>
            <rFont val="Tahoma"/>
            <family val="2"/>
          </rPr>
          <t xml:space="preserve">There is a significant difference between this cell and the following
</t>
        </r>
        <r>
          <rPr>
            <sz val="8"/>
            <rFont val="Tahoma"/>
            <family val="2"/>
          </rPr>
          <t>Total disagree
Neither agree nor disagree</t>
        </r>
      </text>
    </comment>
    <comment ref="BM233" authorId="0" shapeId="0" xr:uid="{92537D38-DBC6-4CFC-A8DD-E32E0F266566}">
      <text>
        <r>
          <rPr>
            <b/>
            <sz val="8"/>
            <rFont val="Tahoma"/>
            <family val="2"/>
          </rPr>
          <t xml:space="preserve">There is a significant difference between this cell and the following
</t>
        </r>
        <r>
          <rPr>
            <sz val="8"/>
            <rFont val="Tahoma"/>
            <family val="2"/>
          </rPr>
          <t>Total argee</t>
        </r>
      </text>
    </comment>
    <comment ref="BN233" authorId="0" shapeId="0" xr:uid="{BCDFBBE7-1383-4C31-BDF6-E58DA018B5F1}">
      <text>
        <r>
          <rPr>
            <b/>
            <sz val="8"/>
            <rFont val="Tahoma"/>
            <family val="2"/>
          </rPr>
          <t xml:space="preserve">There is a significant difference between this cell and the following
</t>
        </r>
        <r>
          <rPr>
            <sz val="8"/>
            <rFont val="Tahoma"/>
            <family val="2"/>
          </rPr>
          <t>Total argee</t>
        </r>
      </text>
    </comment>
    <comment ref="CD233" authorId="0" shapeId="0" xr:uid="{83B1587A-6BD9-47E2-81F4-B0F833F24DB7}">
      <text>
        <r>
          <rPr>
            <b/>
            <sz val="8"/>
            <rFont val="Tahoma"/>
            <family val="2"/>
          </rPr>
          <t xml:space="preserve">There is a significant difference between this cell and the following
</t>
        </r>
        <r>
          <rPr>
            <sz val="8"/>
            <rFont val="Tahoma"/>
            <family val="2"/>
          </rPr>
          <t>The endorsement would have no effect</t>
        </r>
      </text>
    </comment>
    <comment ref="CE233" authorId="0" shapeId="0" xr:uid="{972FBD86-24FD-4835-B4C0-4084C03E0B57}">
      <text>
        <r>
          <rPr>
            <b/>
            <sz val="8"/>
            <rFont val="Tahoma"/>
            <family val="2"/>
          </rPr>
          <t xml:space="preserve">There is a significant difference between this cell and the following
</t>
        </r>
        <r>
          <rPr>
            <sz val="8"/>
            <rFont val="Tahoma"/>
            <family val="2"/>
          </rPr>
          <t>The endorsement would have no effect</t>
        </r>
      </text>
    </comment>
    <comment ref="CF233" authorId="0" shapeId="0" xr:uid="{1C4359AB-7A28-4600-A4DE-282AD468AADD}">
      <text>
        <r>
          <rPr>
            <b/>
            <sz val="8"/>
            <rFont val="Tahoma"/>
            <family val="2"/>
          </rPr>
          <t xml:space="preserve">There is a significant difference between this cell and the following
</t>
        </r>
        <r>
          <rPr>
            <sz val="8"/>
            <rFont val="Tahoma"/>
            <family val="2"/>
          </rPr>
          <t>More likely
Less likely</t>
        </r>
      </text>
    </comment>
    <comment ref="X234" authorId="0" shapeId="0" xr:uid="{B4C05F1D-12C3-492F-991E-B3CF9A9EF583}">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
I am unsure if it has affected my opinion of college sports</t>
        </r>
      </text>
    </comment>
    <comment ref="Y234" authorId="0" shapeId="0" xr:uid="{EC8A9CE9-32EE-45DA-B860-9F1F32AE584A}">
      <text>
        <r>
          <rPr>
            <b/>
            <sz val="8"/>
            <rFont val="Tahoma"/>
            <family val="2"/>
          </rPr>
          <t xml:space="preserve">There is a significant difference between this cell and the following
</t>
        </r>
        <r>
          <rPr>
            <sz val="8"/>
            <rFont val="Tahoma"/>
            <family val="2"/>
          </rPr>
          <t>I view college sports more favorably</t>
        </r>
      </text>
    </comment>
    <comment ref="Z234" authorId="0" shapeId="0" xr:uid="{68303BD3-37DC-4BCB-9E38-1993F14B53B0}">
      <text>
        <r>
          <rPr>
            <b/>
            <sz val="8"/>
            <rFont val="Tahoma"/>
            <family val="2"/>
          </rPr>
          <t xml:space="preserve">There is a significant difference between this cell and the following
</t>
        </r>
        <r>
          <rPr>
            <sz val="8"/>
            <rFont val="Tahoma"/>
            <family val="2"/>
          </rPr>
          <t>I view college sports more favorably</t>
        </r>
      </text>
    </comment>
    <comment ref="AA234" authorId="0" shapeId="0" xr:uid="{9ED91287-45AE-439D-A7B1-19DBFD4B3784}">
      <text>
        <r>
          <rPr>
            <b/>
            <sz val="8"/>
            <rFont val="Tahoma"/>
            <family val="2"/>
          </rPr>
          <t xml:space="preserve">There is a significant difference between this cell and the following
</t>
        </r>
        <r>
          <rPr>
            <sz val="8"/>
            <rFont val="Tahoma"/>
            <family val="2"/>
          </rPr>
          <t>I view college sports more favorably</t>
        </r>
      </text>
    </comment>
    <comment ref="AO234" authorId="0" shapeId="0" xr:uid="{C98C7382-6BB1-4778-A81E-A59C52F20DEB}">
      <text>
        <r>
          <rPr>
            <b/>
            <sz val="8"/>
            <rFont val="Tahoma"/>
            <family val="2"/>
          </rPr>
          <t xml:space="preserve">There is a significant difference between this cell and the following
</t>
        </r>
        <r>
          <rPr>
            <sz val="8"/>
            <rFont val="Tahoma"/>
            <family val="2"/>
          </rPr>
          <t>Unsure</t>
        </r>
      </text>
    </comment>
    <comment ref="AP234" authorId="0" shapeId="0" xr:uid="{95C5EE12-4309-4578-8F3E-825738A2D8B3}">
      <text>
        <r>
          <rPr>
            <b/>
            <sz val="8"/>
            <rFont val="Tahoma"/>
            <family val="2"/>
          </rPr>
          <t xml:space="preserve">There is a significant difference between this cell and the following
</t>
        </r>
        <r>
          <rPr>
            <sz val="8"/>
            <rFont val="Tahoma"/>
            <family val="2"/>
          </rPr>
          <t>No</t>
        </r>
      </text>
    </comment>
    <comment ref="AI235" authorId="0" shapeId="0" xr:uid="{73C0AC9D-EA19-4426-AB81-49880065B7DE}">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t>
        </r>
      </text>
    </comment>
    <comment ref="AJ235" authorId="0" shapeId="0" xr:uid="{11A6F9BA-A4D6-42E7-AB11-20FF9C2DB893}">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t>
        </r>
      </text>
    </comment>
    <comment ref="AR235" authorId="0" shapeId="0" xr:uid="{70D79317-173C-45EE-9E8C-263E31148B7D}">
      <text>
        <r>
          <rPr>
            <b/>
            <sz val="8"/>
            <rFont val="Tahoma"/>
            <family val="2"/>
          </rPr>
          <t xml:space="preserve">There is a significant difference between this cell and the following
</t>
        </r>
        <r>
          <rPr>
            <sz val="8"/>
            <rFont val="Tahoma"/>
            <family val="2"/>
          </rPr>
          <t>Unsure</t>
        </r>
      </text>
    </comment>
    <comment ref="AT235" authorId="0" shapeId="0" xr:uid="{06FD4686-BFB2-4BDC-883E-9323739BA899}">
      <text>
        <r>
          <rPr>
            <b/>
            <sz val="8"/>
            <rFont val="Tahoma"/>
            <family val="2"/>
          </rPr>
          <t xml:space="preserve">There is a significant difference between this cell and the following
</t>
        </r>
        <r>
          <rPr>
            <sz val="8"/>
            <rFont val="Tahoma"/>
            <family val="2"/>
          </rPr>
          <t>Yes</t>
        </r>
      </text>
    </comment>
    <comment ref="Y236" authorId="0" shapeId="0" xr:uid="{22F37875-65CC-4F20-9E34-7C9305F3A167}">
      <text>
        <r>
          <rPr>
            <b/>
            <sz val="8"/>
            <rFont val="Tahoma"/>
            <family val="2"/>
          </rPr>
          <t xml:space="preserve">There is a significant difference between this cell and the following
</t>
        </r>
        <r>
          <rPr>
            <sz val="8"/>
            <rFont val="Tahoma"/>
            <family val="2"/>
          </rPr>
          <t>The rule change has no effect on my opinion of college sports</t>
        </r>
      </text>
    </comment>
    <comment ref="Z236" authorId="0" shapeId="0" xr:uid="{878949EE-3C67-4F39-84A9-23FCDEA47292}">
      <text>
        <r>
          <rPr>
            <b/>
            <sz val="8"/>
            <rFont val="Tahoma"/>
            <family val="2"/>
          </rPr>
          <t xml:space="preserve">There is a significant difference between this cell and the following
</t>
        </r>
        <r>
          <rPr>
            <sz val="8"/>
            <rFont val="Tahoma"/>
            <family val="2"/>
          </rPr>
          <t>I view college sports less favorably</t>
        </r>
      </text>
    </comment>
    <comment ref="AE236" authorId="0" shapeId="0" xr:uid="{D1BA064C-C506-43DA-A67D-D54E99C51704}">
      <text>
        <r>
          <rPr>
            <b/>
            <sz val="8"/>
            <rFont val="Tahoma"/>
            <family val="2"/>
          </rPr>
          <t xml:space="preserve">There is a significant difference between this cell and the following
</t>
        </r>
        <r>
          <rPr>
            <sz val="8"/>
            <rFont val="Tahoma"/>
            <family val="2"/>
          </rPr>
          <t>I am unsure if it has affected my viewing habits</t>
        </r>
      </text>
    </comment>
    <comment ref="AG236" authorId="0" shapeId="0" xr:uid="{CB976D77-5CD4-4F67-B70A-729EEBDFA05A}">
      <text>
        <r>
          <rPr>
            <b/>
            <sz val="8"/>
            <rFont val="Tahoma"/>
            <family val="2"/>
          </rPr>
          <t xml:space="preserve">There is a significant difference between this cell and the following
</t>
        </r>
        <r>
          <rPr>
            <sz val="8"/>
            <rFont val="Tahoma"/>
            <family val="2"/>
          </rPr>
          <t>I will watch the same amount of college sports</t>
        </r>
      </text>
    </comment>
    <comment ref="BZ236" authorId="0" shapeId="0" xr:uid="{86A42AAD-4606-4477-B611-B11461FB4705}">
      <text>
        <r>
          <rPr>
            <b/>
            <sz val="8"/>
            <rFont val="Tahoma"/>
            <family val="2"/>
          </rPr>
          <t xml:space="preserve">There is a significant difference between this cell and the following
</t>
        </r>
        <r>
          <rPr>
            <sz val="8"/>
            <rFont val="Tahoma"/>
            <family val="2"/>
          </rPr>
          <t>No, I have not</t>
        </r>
      </text>
    </comment>
    <comment ref="CA236" authorId="0" shapeId="0" xr:uid="{41923C44-71B0-40AE-82D6-328CBCF4BA2E}">
      <text>
        <r>
          <rPr>
            <b/>
            <sz val="8"/>
            <rFont val="Tahoma"/>
            <family val="2"/>
          </rPr>
          <t xml:space="preserve">There is a significant difference between this cell and the following
</t>
        </r>
        <r>
          <rPr>
            <sz val="8"/>
            <rFont val="Tahoma"/>
            <family val="2"/>
          </rPr>
          <t>Yes, I have</t>
        </r>
      </text>
    </comment>
    <comment ref="CN236" authorId="0" shapeId="0" xr:uid="{0F8F3C3A-12E1-4715-8DE9-1766BAE84AED}">
      <text>
        <r>
          <rPr>
            <b/>
            <sz val="8"/>
            <rFont val="Tahoma"/>
            <family val="2"/>
          </rPr>
          <t xml:space="preserve">There is a significant difference between this cell and the following
</t>
        </r>
        <r>
          <rPr>
            <sz val="8"/>
            <rFont val="Tahoma"/>
            <family val="2"/>
          </rPr>
          <t>Unsure</t>
        </r>
      </text>
    </comment>
    <comment ref="CO236" authorId="0" shapeId="0" xr:uid="{11A8656E-F561-43E6-9415-D1E39E1D3D50}">
      <text>
        <r>
          <rPr>
            <b/>
            <sz val="8"/>
            <rFont val="Tahoma"/>
            <family val="2"/>
          </rPr>
          <t xml:space="preserve">There is a significant difference between this cell and the following
</t>
        </r>
        <r>
          <rPr>
            <sz val="8"/>
            <rFont val="Tahoma"/>
            <family val="2"/>
          </rPr>
          <t>No, there should not be a limit</t>
        </r>
      </text>
    </comment>
    <comment ref="CS236" authorId="0" shapeId="0" xr:uid="{9957891F-261A-4DA6-B53A-89509F28CA4C}">
      <text>
        <r>
          <rPr>
            <b/>
            <sz val="8"/>
            <rFont val="Tahoma"/>
            <family val="2"/>
          </rPr>
          <t xml:space="preserve">There is a significant difference between this cell and the following
</t>
        </r>
        <r>
          <rPr>
            <sz val="8"/>
            <rFont val="Tahoma"/>
            <family val="2"/>
          </rPr>
          <t>Unsure</t>
        </r>
      </text>
    </comment>
    <comment ref="CT236" authorId="0" shapeId="0" xr:uid="{6F013031-B517-4E9D-BE46-851C2B352A52}">
      <text>
        <r>
          <rPr>
            <b/>
            <sz val="8"/>
            <rFont val="Tahoma"/>
            <family val="2"/>
          </rPr>
          <t xml:space="preserve">There is a significant difference between this cell and the following
</t>
        </r>
        <r>
          <rPr>
            <sz val="8"/>
            <rFont val="Tahoma"/>
            <family val="2"/>
          </rPr>
          <t>The federal or state government</t>
        </r>
      </text>
    </comment>
    <comment ref="X237" authorId="0" shapeId="0" xr:uid="{EC4BA985-15CC-47D5-B6CE-BC6AA8A82117}">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Z237" authorId="0" shapeId="0" xr:uid="{3819D86B-7B41-4F0A-A594-07D33914FC01}">
      <text>
        <r>
          <rPr>
            <b/>
            <sz val="8"/>
            <rFont val="Tahoma"/>
            <family val="2"/>
          </rPr>
          <t xml:space="preserve">There is a significant difference between this cell and the following
</t>
        </r>
        <r>
          <rPr>
            <sz val="8"/>
            <rFont val="Tahoma"/>
            <family val="2"/>
          </rPr>
          <t>I view college sports more favorably</t>
        </r>
      </text>
    </comment>
    <comment ref="AA237" authorId="0" shapeId="0" xr:uid="{4CE52653-4E65-40ED-8D7C-8532C587A308}">
      <text>
        <r>
          <rPr>
            <b/>
            <sz val="8"/>
            <rFont val="Tahoma"/>
            <family val="2"/>
          </rPr>
          <t xml:space="preserve">There is a significant difference between this cell and the following
</t>
        </r>
        <r>
          <rPr>
            <sz val="8"/>
            <rFont val="Tahoma"/>
            <family val="2"/>
          </rPr>
          <t>I view college sports more favorably</t>
        </r>
      </text>
    </comment>
    <comment ref="AD237" authorId="0" shapeId="0" xr:uid="{4E9F617F-080B-4CE5-96A1-F0E3478AF4EA}">
      <text>
        <r>
          <rPr>
            <b/>
            <sz val="8"/>
            <rFont val="Tahoma"/>
            <family val="2"/>
          </rPr>
          <t xml:space="preserve">There is a significant difference between this cell and the following
</t>
        </r>
        <r>
          <rPr>
            <sz val="8"/>
            <rFont val="Tahoma"/>
            <family val="2"/>
          </rPr>
          <t>I do not and will not watch college sports</t>
        </r>
      </text>
    </comment>
    <comment ref="AE237" authorId="0" shapeId="0" xr:uid="{89B27D46-FD0D-44A4-AE76-014651231142}">
      <text>
        <r>
          <rPr>
            <b/>
            <sz val="8"/>
            <rFont val="Tahoma"/>
            <family val="2"/>
          </rPr>
          <t xml:space="preserve">There is a significant difference between this cell and the following
</t>
        </r>
        <r>
          <rPr>
            <sz val="8"/>
            <rFont val="Tahoma"/>
            <family val="2"/>
          </rPr>
          <t>I do not and will not watch college sports</t>
        </r>
      </text>
    </comment>
    <comment ref="AF237" authorId="0" shapeId="0" xr:uid="{97CFE7EB-83C7-4401-A767-493A3E1EF201}">
      <text>
        <r>
          <rPr>
            <b/>
            <sz val="8"/>
            <rFont val="Tahoma"/>
            <family val="2"/>
          </rPr>
          <t xml:space="preserve">There is a significant difference between this cell and the following
</t>
        </r>
        <r>
          <rPr>
            <sz val="8"/>
            <rFont val="Tahoma"/>
            <family val="2"/>
          </rPr>
          <t>I watch college sports less
I will watch the same amount of college sports</t>
        </r>
      </text>
    </comment>
    <comment ref="BI237" authorId="0" shapeId="0" xr:uid="{86E31BA9-2D2C-4BBF-927B-7B67F005BE3B}">
      <text>
        <r>
          <rPr>
            <b/>
            <sz val="8"/>
            <rFont val="Tahoma"/>
            <family val="2"/>
          </rPr>
          <t xml:space="preserve">There is a significant difference between this cell and the following
</t>
        </r>
        <r>
          <rPr>
            <sz val="8"/>
            <rFont val="Tahoma"/>
            <family val="2"/>
          </rPr>
          <t>Unsure</t>
        </r>
      </text>
    </comment>
    <comment ref="BJ237" authorId="0" shapeId="0" xr:uid="{B086DE0C-DA68-4CD1-A4EA-D0C892651117}">
      <text>
        <r>
          <rPr>
            <b/>
            <sz val="8"/>
            <rFont val="Tahoma"/>
            <family val="2"/>
          </rPr>
          <t xml:space="preserve">There is a significant difference between this cell and the following
</t>
        </r>
        <r>
          <rPr>
            <sz val="8"/>
            <rFont val="Tahoma"/>
            <family val="2"/>
          </rPr>
          <t>No</t>
        </r>
      </text>
    </comment>
    <comment ref="BM237" authorId="0" shapeId="0" xr:uid="{8155C251-DF44-491B-8BD3-9B13DEBA89CA}">
      <text>
        <r>
          <rPr>
            <b/>
            <sz val="8"/>
            <rFont val="Tahoma"/>
            <family val="2"/>
          </rPr>
          <t xml:space="preserve">There is a significant difference between this cell and the following
</t>
        </r>
        <r>
          <rPr>
            <sz val="8"/>
            <rFont val="Tahoma"/>
            <family val="2"/>
          </rPr>
          <t>Unsure</t>
        </r>
      </text>
    </comment>
    <comment ref="BO237" authorId="0" shapeId="0" xr:uid="{5113675A-19EE-4352-A2FE-C2AE5B81F46D}">
      <text>
        <r>
          <rPr>
            <b/>
            <sz val="8"/>
            <rFont val="Tahoma"/>
            <family val="2"/>
          </rPr>
          <t xml:space="preserve">There is a significant difference between this cell and the following
</t>
        </r>
        <r>
          <rPr>
            <sz val="8"/>
            <rFont val="Tahoma"/>
            <family val="2"/>
          </rPr>
          <t>Total disagree</t>
        </r>
      </text>
    </comment>
    <comment ref="BV237" authorId="0" shapeId="0" xr:uid="{F8BAD060-4826-4A89-8858-B423DD925116}">
      <text>
        <r>
          <rPr>
            <b/>
            <sz val="8"/>
            <rFont val="Tahoma"/>
            <family val="2"/>
          </rPr>
          <t xml:space="preserve">There is a significant difference between this cell and the following
</t>
        </r>
        <r>
          <rPr>
            <sz val="8"/>
            <rFont val="Tahoma"/>
            <family val="2"/>
          </rPr>
          <t>The federal or state government
Unsure</t>
        </r>
      </text>
    </comment>
    <comment ref="BW237" authorId="0" shapeId="0" xr:uid="{B9E74F0C-4CD1-4E9B-9535-5D7019FAEBC8}">
      <text>
        <r>
          <rPr>
            <b/>
            <sz val="8"/>
            <rFont val="Tahoma"/>
            <family val="2"/>
          </rPr>
          <t xml:space="preserve">There is a significant difference between this cell and the following
</t>
        </r>
        <r>
          <rPr>
            <sz val="8"/>
            <rFont val="Tahoma"/>
            <family val="2"/>
          </rPr>
          <t>The NCAA</t>
        </r>
      </text>
    </comment>
    <comment ref="BX237" authorId="0" shapeId="0" xr:uid="{8B4988F6-C996-46B0-991F-9CEAAABB6133}">
      <text>
        <r>
          <rPr>
            <b/>
            <sz val="8"/>
            <rFont val="Tahoma"/>
            <family val="2"/>
          </rPr>
          <t xml:space="preserve">There is a significant difference between this cell and the following
</t>
        </r>
        <r>
          <rPr>
            <sz val="8"/>
            <rFont val="Tahoma"/>
            <family val="2"/>
          </rPr>
          <t>The NCAA</t>
        </r>
      </text>
    </comment>
    <comment ref="L238" authorId="0" shapeId="0" xr:uid="{E3F08D81-3E4A-45CB-B007-F89AFDBA48F2}">
      <text>
        <r>
          <rPr>
            <b/>
            <sz val="8"/>
            <rFont val="Tahoma"/>
            <family val="2"/>
          </rPr>
          <t xml:space="preserve">There is a significant difference between this cell and the following
</t>
        </r>
        <r>
          <rPr>
            <sz val="8"/>
            <rFont val="Tahoma"/>
            <family val="2"/>
          </rPr>
          <t>No</t>
        </r>
      </text>
    </comment>
    <comment ref="M238" authorId="0" shapeId="0" xr:uid="{5FE38441-4878-42AB-A892-318070B4CC93}">
      <text>
        <r>
          <rPr>
            <b/>
            <sz val="8"/>
            <rFont val="Tahoma"/>
            <family val="2"/>
          </rPr>
          <t xml:space="preserve">There is a significant difference between this cell and the following
</t>
        </r>
        <r>
          <rPr>
            <sz val="8"/>
            <rFont val="Tahoma"/>
            <family val="2"/>
          </rPr>
          <t>Yes</t>
        </r>
      </text>
    </comment>
    <comment ref="AC238" authorId="0" shapeId="0" xr:uid="{33E50312-A8D1-44CF-857C-9BF041EDD8C3}">
      <text>
        <r>
          <rPr>
            <b/>
            <sz val="8"/>
            <rFont val="Tahoma"/>
            <family val="2"/>
          </rPr>
          <t xml:space="preserve">There is a significant difference between this cell and the following
</t>
        </r>
        <r>
          <rPr>
            <sz val="8"/>
            <rFont val="Tahoma"/>
            <family val="2"/>
          </rPr>
          <t>I will watch the same amount of college sports</t>
        </r>
      </text>
    </comment>
    <comment ref="AE238" authorId="0" shapeId="0" xr:uid="{4F37580F-0B02-408D-A484-2500CEAF4DAB}">
      <text>
        <r>
          <rPr>
            <b/>
            <sz val="8"/>
            <rFont val="Tahoma"/>
            <family val="2"/>
          </rPr>
          <t xml:space="preserve">There is a significant difference between this cell and the following
</t>
        </r>
        <r>
          <rPr>
            <sz val="8"/>
            <rFont val="Tahoma"/>
            <family val="2"/>
          </rPr>
          <t>I watch college sports more</t>
        </r>
      </text>
    </comment>
    <comment ref="CM238" authorId="0" shapeId="0" xr:uid="{5638734A-601A-44E1-9660-0665E2F28215}">
      <text>
        <r>
          <rPr>
            <b/>
            <sz val="8"/>
            <rFont val="Tahoma"/>
            <family val="2"/>
          </rPr>
          <t xml:space="preserve">There is a significant difference between this cell and the following
</t>
        </r>
        <r>
          <rPr>
            <sz val="8"/>
            <rFont val="Tahoma"/>
            <family val="2"/>
          </rPr>
          <t>Unsure</t>
        </r>
      </text>
    </comment>
    <comment ref="CO238" authorId="0" shapeId="0" xr:uid="{88FD5188-820F-41C6-AF41-235EE745E224}">
      <text>
        <r>
          <rPr>
            <b/>
            <sz val="8"/>
            <rFont val="Tahoma"/>
            <family val="2"/>
          </rPr>
          <t xml:space="preserve">There is a significant difference between this cell and the following
</t>
        </r>
        <r>
          <rPr>
            <sz val="8"/>
            <rFont val="Tahoma"/>
            <family val="2"/>
          </rPr>
          <t>Yes, there should be a limit</t>
        </r>
      </text>
    </comment>
    <comment ref="CQ238" authorId="0" shapeId="0" xr:uid="{C8D3AF47-D832-4CE7-8BC9-563EF8EBB3CA}">
      <text>
        <r>
          <rPr>
            <b/>
            <sz val="8"/>
            <rFont val="Tahoma"/>
            <family val="2"/>
          </rPr>
          <t xml:space="preserve">There is a significant difference between this cell and the following
</t>
        </r>
        <r>
          <rPr>
            <sz val="8"/>
            <rFont val="Tahoma"/>
            <family val="2"/>
          </rPr>
          <t>The federal or state government</t>
        </r>
      </text>
    </comment>
    <comment ref="CR238" authorId="0" shapeId="0" xr:uid="{B5071F2C-5EDE-4333-ADE3-0FE04BEA0568}">
      <text>
        <r>
          <rPr>
            <b/>
            <sz val="8"/>
            <rFont val="Tahoma"/>
            <family val="2"/>
          </rPr>
          <t xml:space="preserve">There is a significant difference between this cell and the following
</t>
        </r>
        <r>
          <rPr>
            <sz val="8"/>
            <rFont val="Tahoma"/>
            <family val="2"/>
          </rPr>
          <t>The federal or state government</t>
        </r>
      </text>
    </comment>
    <comment ref="CS238" authorId="0" shapeId="0" xr:uid="{598F530B-8E2A-472E-90FA-35DE627EBE04}">
      <text>
        <r>
          <rPr>
            <b/>
            <sz val="8"/>
            <rFont val="Tahoma"/>
            <family val="2"/>
          </rPr>
          <t xml:space="preserve">There is a significant difference between this cell and the following
</t>
        </r>
        <r>
          <rPr>
            <sz val="8"/>
            <rFont val="Tahoma"/>
            <family val="2"/>
          </rPr>
          <t>The athlete’s high school
The local school district
Unsure</t>
        </r>
      </text>
    </comment>
    <comment ref="CT238" authorId="0" shapeId="0" xr:uid="{8C8619E5-FF0E-4968-BB1A-F3742F4EF21C}">
      <text>
        <r>
          <rPr>
            <b/>
            <sz val="8"/>
            <rFont val="Tahoma"/>
            <family val="2"/>
          </rPr>
          <t xml:space="preserve">There is a significant difference between this cell and the following
</t>
        </r>
        <r>
          <rPr>
            <sz val="8"/>
            <rFont val="Tahoma"/>
            <family val="2"/>
          </rPr>
          <t>The federal or state government</t>
        </r>
      </text>
    </comment>
    <comment ref="AI239" authorId="0" shapeId="0" xr:uid="{5532882C-81EA-48AD-A358-F376D2441116}">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
Unsure</t>
        </r>
      </text>
    </comment>
    <comment ref="AK239" authorId="0" shapeId="0" xr:uid="{B3FEAE15-93B5-4C10-850E-BDF8CAAF0EC3}">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t>
        </r>
      </text>
    </comment>
    <comment ref="AL239" authorId="0" shapeId="0" xr:uid="{A8ED72F5-94F2-43DC-9F90-7CE05CFFCDFE}">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t>
        </r>
      </text>
    </comment>
    <comment ref="AO239" authorId="0" shapeId="0" xr:uid="{E79E6E42-38F0-45AA-A5B0-6D525EEA3594}">
      <text>
        <r>
          <rPr>
            <b/>
            <sz val="8"/>
            <rFont val="Tahoma"/>
            <family val="2"/>
          </rPr>
          <t xml:space="preserve">There is a significant difference between this cell and the following
</t>
        </r>
        <r>
          <rPr>
            <sz val="8"/>
            <rFont val="Tahoma"/>
            <family val="2"/>
          </rPr>
          <t>Unsure</t>
        </r>
      </text>
    </comment>
    <comment ref="AP239" authorId="0" shapeId="0" xr:uid="{5786848B-DC3B-487E-AB95-8935E18EBFAF}">
      <text>
        <r>
          <rPr>
            <b/>
            <sz val="8"/>
            <rFont val="Tahoma"/>
            <family val="2"/>
          </rPr>
          <t xml:space="preserve">There is a significant difference between this cell and the following
</t>
        </r>
        <r>
          <rPr>
            <sz val="8"/>
            <rFont val="Tahoma"/>
            <family val="2"/>
          </rPr>
          <t>No</t>
        </r>
      </text>
    </comment>
    <comment ref="AV239" authorId="0" shapeId="0" xr:uid="{C42653FD-A61C-484D-B120-D37CF09D5E53}">
      <text>
        <r>
          <rPr>
            <b/>
            <sz val="8"/>
            <rFont val="Tahoma"/>
            <family val="2"/>
          </rPr>
          <t xml:space="preserve">There is a significant difference between this cell and the following
</t>
        </r>
        <r>
          <rPr>
            <sz val="8"/>
            <rFont val="Tahoma"/>
            <family val="2"/>
          </rPr>
          <t>No</t>
        </r>
      </text>
    </comment>
    <comment ref="AW239" authorId="0" shapeId="0" xr:uid="{D032A575-FF00-4364-A5DB-5FB46570B08B}">
      <text>
        <r>
          <rPr>
            <b/>
            <sz val="8"/>
            <rFont val="Tahoma"/>
            <family val="2"/>
          </rPr>
          <t xml:space="preserve">There is a significant difference between this cell and the following
</t>
        </r>
        <r>
          <rPr>
            <sz val="8"/>
            <rFont val="Tahoma"/>
            <family val="2"/>
          </rPr>
          <t>Yes</t>
        </r>
      </text>
    </comment>
    <comment ref="BV239" authorId="0" shapeId="0" xr:uid="{E9FDB7CB-1569-4139-A62E-563D3A6F00B3}">
      <text>
        <r>
          <rPr>
            <b/>
            <sz val="8"/>
            <rFont val="Tahoma"/>
            <family val="2"/>
          </rPr>
          <t xml:space="preserve">There is a significant difference between this cell and the following
</t>
        </r>
        <r>
          <rPr>
            <sz val="8"/>
            <rFont val="Tahoma"/>
            <family val="2"/>
          </rPr>
          <t>The federal or state government</t>
        </r>
      </text>
    </comment>
    <comment ref="BW239" authorId="0" shapeId="0" xr:uid="{5476BE79-5CDA-4060-8486-AEACBDBCF657}">
      <text>
        <r>
          <rPr>
            <b/>
            <sz val="8"/>
            <rFont val="Tahoma"/>
            <family val="2"/>
          </rPr>
          <t xml:space="preserve">There is a significant difference between this cell and the following
</t>
        </r>
        <r>
          <rPr>
            <sz val="8"/>
            <rFont val="Tahoma"/>
            <family val="2"/>
          </rPr>
          <t>The NCAA
Unsure</t>
        </r>
      </text>
    </comment>
    <comment ref="BX239" authorId="0" shapeId="0" xr:uid="{C86B35CA-58AA-4340-A81F-56C80F362955}">
      <text>
        <r>
          <rPr>
            <b/>
            <sz val="8"/>
            <rFont val="Tahoma"/>
            <family val="2"/>
          </rPr>
          <t xml:space="preserve">There is a significant difference between this cell and the following
</t>
        </r>
        <r>
          <rPr>
            <sz val="8"/>
            <rFont val="Tahoma"/>
            <family val="2"/>
          </rPr>
          <t>The federal or state government</t>
        </r>
      </text>
    </comment>
    <comment ref="CD239" authorId="0" shapeId="0" xr:uid="{B81C5158-C790-4180-88D2-AE7FA3278223}">
      <text>
        <r>
          <rPr>
            <b/>
            <sz val="8"/>
            <rFont val="Tahoma"/>
            <family val="2"/>
          </rPr>
          <t xml:space="preserve">There is a significant difference between this cell and the following
</t>
        </r>
        <r>
          <rPr>
            <sz val="8"/>
            <rFont val="Tahoma"/>
            <family val="2"/>
          </rPr>
          <t>Less likely</t>
        </r>
      </text>
    </comment>
    <comment ref="CE239" authorId="0" shapeId="0" xr:uid="{FB43FA40-7CA6-47E2-95C1-52ADC50F6AA2}">
      <text>
        <r>
          <rPr>
            <b/>
            <sz val="8"/>
            <rFont val="Tahoma"/>
            <family val="2"/>
          </rPr>
          <t xml:space="preserve">There is a significant difference between this cell and the following
</t>
        </r>
        <r>
          <rPr>
            <sz val="8"/>
            <rFont val="Tahoma"/>
            <family val="2"/>
          </rPr>
          <t>More likely</t>
        </r>
      </text>
    </comment>
    <comment ref="O240" authorId="0" shapeId="0" xr:uid="{AFF0A777-E4A1-40FA-BC41-60F0D273C5BD}">
      <text>
        <r>
          <rPr>
            <b/>
            <sz val="8"/>
            <rFont val="Tahoma"/>
            <family val="2"/>
          </rPr>
          <t xml:space="preserve">There is a significant difference between this cell and the following
</t>
        </r>
        <r>
          <rPr>
            <sz val="8"/>
            <rFont val="Tahoma"/>
            <family val="2"/>
          </rPr>
          <t>Nothing at all</t>
        </r>
      </text>
    </comment>
    <comment ref="Q240" authorId="0" shapeId="0" xr:uid="{9B22690E-900A-4CBD-A800-2BF0D4DFDF0D}">
      <text>
        <r>
          <rPr>
            <b/>
            <sz val="8"/>
            <rFont val="Tahoma"/>
            <family val="2"/>
          </rPr>
          <t xml:space="preserve">There is a significant difference between this cell and the following
</t>
        </r>
        <r>
          <rPr>
            <sz val="8"/>
            <rFont val="Tahoma"/>
            <family val="2"/>
          </rPr>
          <t>A great deal/A moderate amount</t>
        </r>
      </text>
    </comment>
    <comment ref="AC240" authorId="0" shapeId="0" xr:uid="{5434EFC5-9B6D-4D65-AB6D-C48C18E81A2E}">
      <text>
        <r>
          <rPr>
            <b/>
            <sz val="8"/>
            <rFont val="Tahoma"/>
            <family val="2"/>
          </rPr>
          <t xml:space="preserve">There is a significant difference between this cell and the following
</t>
        </r>
        <r>
          <rPr>
            <sz val="8"/>
            <rFont val="Tahoma"/>
            <family val="2"/>
          </rPr>
          <t>I watch college sports less</t>
        </r>
      </text>
    </comment>
    <comment ref="AD240" authorId="0" shapeId="0" xr:uid="{CD31C9AA-8609-460D-BB90-2CB69871D3ED}">
      <text>
        <r>
          <rPr>
            <b/>
            <sz val="8"/>
            <rFont val="Tahoma"/>
            <family val="2"/>
          </rPr>
          <t xml:space="preserve">There is a significant difference between this cell and the following
</t>
        </r>
        <r>
          <rPr>
            <sz val="8"/>
            <rFont val="Tahoma"/>
            <family val="2"/>
          </rPr>
          <t>I watch college sports more
I will watch the same amount of college sports</t>
        </r>
      </text>
    </comment>
    <comment ref="AE240" authorId="0" shapeId="0" xr:uid="{8550E659-8DF5-4C44-BA14-E4E9647481DB}">
      <text>
        <r>
          <rPr>
            <b/>
            <sz val="8"/>
            <rFont val="Tahoma"/>
            <family val="2"/>
          </rPr>
          <t xml:space="preserve">There is a significant difference between this cell and the following
</t>
        </r>
        <r>
          <rPr>
            <sz val="8"/>
            <rFont val="Tahoma"/>
            <family val="2"/>
          </rPr>
          <t>I watch college sports less</t>
        </r>
      </text>
    </comment>
    <comment ref="AR240" authorId="0" shapeId="0" xr:uid="{6DD37917-97A3-432F-B2F4-B985BDDA82A5}">
      <text>
        <r>
          <rPr>
            <b/>
            <sz val="8"/>
            <rFont val="Tahoma"/>
            <family val="2"/>
          </rPr>
          <t xml:space="preserve">There is a significant difference between this cell and the following
</t>
        </r>
        <r>
          <rPr>
            <sz val="8"/>
            <rFont val="Tahoma"/>
            <family val="2"/>
          </rPr>
          <t>No</t>
        </r>
      </text>
    </comment>
    <comment ref="AS240" authorId="0" shapeId="0" xr:uid="{42B2048F-47DC-4667-8E5A-82685133982F}">
      <text>
        <r>
          <rPr>
            <b/>
            <sz val="8"/>
            <rFont val="Tahoma"/>
            <family val="2"/>
          </rPr>
          <t xml:space="preserve">There is a significant difference between this cell and the following
</t>
        </r>
        <r>
          <rPr>
            <sz val="8"/>
            <rFont val="Tahoma"/>
            <family val="2"/>
          </rPr>
          <t>Yes</t>
        </r>
      </text>
    </comment>
    <comment ref="AV240" authorId="0" shapeId="0" xr:uid="{3FC72338-F74F-4A91-85DA-FCE4A3C62775}">
      <text>
        <r>
          <rPr>
            <b/>
            <sz val="8"/>
            <rFont val="Tahoma"/>
            <family val="2"/>
          </rPr>
          <t xml:space="preserve">There is a significant difference between this cell and the following
</t>
        </r>
        <r>
          <rPr>
            <sz val="8"/>
            <rFont val="Tahoma"/>
            <family val="2"/>
          </rPr>
          <t>Unsure</t>
        </r>
      </text>
    </comment>
    <comment ref="AX240" authorId="0" shapeId="0" xr:uid="{01D57F23-2C39-4EE4-861C-EDCA6D3BC1BA}">
      <text>
        <r>
          <rPr>
            <b/>
            <sz val="8"/>
            <rFont val="Tahoma"/>
            <family val="2"/>
          </rPr>
          <t xml:space="preserve">There is a significant difference between this cell and the following
</t>
        </r>
        <r>
          <rPr>
            <sz val="8"/>
            <rFont val="Tahoma"/>
            <family val="2"/>
          </rPr>
          <t>Yes</t>
        </r>
      </text>
    </comment>
    <comment ref="BL240" authorId="0" shapeId="0" xr:uid="{1D9F8586-20A4-4699-A4D2-441F9508F7A0}">
      <text>
        <r>
          <rPr>
            <b/>
            <sz val="8"/>
            <rFont val="Tahoma"/>
            <family val="2"/>
          </rPr>
          <t xml:space="preserve">There is a significant difference between this cell and the following
</t>
        </r>
        <r>
          <rPr>
            <sz val="8"/>
            <rFont val="Tahoma"/>
            <family val="2"/>
          </rPr>
          <t>Total disagree</t>
        </r>
      </text>
    </comment>
    <comment ref="BM240" authorId="0" shapeId="0" xr:uid="{DC199678-F196-4FB6-8115-5BF2AAD4A19A}">
      <text>
        <r>
          <rPr>
            <b/>
            <sz val="8"/>
            <rFont val="Tahoma"/>
            <family val="2"/>
          </rPr>
          <t xml:space="preserve">There is a significant difference between this cell and the following
</t>
        </r>
        <r>
          <rPr>
            <sz val="8"/>
            <rFont val="Tahoma"/>
            <family val="2"/>
          </rPr>
          <t>Total argee
Unsure</t>
        </r>
      </text>
    </comment>
    <comment ref="BO240" authorId="0" shapeId="0" xr:uid="{1F697F06-953D-43B8-9B7D-62BC4FC07BEF}">
      <text>
        <r>
          <rPr>
            <b/>
            <sz val="8"/>
            <rFont val="Tahoma"/>
            <family val="2"/>
          </rPr>
          <t xml:space="preserve">There is a significant difference between this cell and the following
</t>
        </r>
        <r>
          <rPr>
            <sz val="8"/>
            <rFont val="Tahoma"/>
            <family val="2"/>
          </rPr>
          <t>Total disagree</t>
        </r>
      </text>
    </comment>
    <comment ref="CD240" authorId="0" shapeId="0" xr:uid="{17225F70-6736-4C40-8103-A319F15CD255}">
      <text>
        <r>
          <rPr>
            <b/>
            <sz val="8"/>
            <rFont val="Tahoma"/>
            <family val="2"/>
          </rPr>
          <t xml:space="preserve">There is a significant difference between this cell and the following
</t>
        </r>
        <r>
          <rPr>
            <sz val="8"/>
            <rFont val="Tahoma"/>
            <family val="2"/>
          </rPr>
          <t>The endorsement would have no effect</t>
        </r>
      </text>
    </comment>
    <comment ref="CF240" authorId="0" shapeId="0" xr:uid="{04D01AFD-8667-4CA1-9C2F-FBCD4280A8F5}">
      <text>
        <r>
          <rPr>
            <b/>
            <sz val="8"/>
            <rFont val="Tahoma"/>
            <family val="2"/>
          </rPr>
          <t xml:space="preserve">There is a significant difference between this cell and the following
</t>
        </r>
        <r>
          <rPr>
            <sz val="8"/>
            <rFont val="Tahoma"/>
            <family val="2"/>
          </rPr>
          <t>More likely</t>
        </r>
      </text>
    </comment>
    <comment ref="CR240" authorId="0" shapeId="0" xr:uid="{C2C1D0CE-31B4-4CA1-ADA5-D3193E30176F}">
      <text>
        <r>
          <rPr>
            <b/>
            <sz val="8"/>
            <rFont val="Tahoma"/>
            <family val="2"/>
          </rPr>
          <t xml:space="preserve">There is a significant difference between this cell and the following
</t>
        </r>
        <r>
          <rPr>
            <sz val="8"/>
            <rFont val="Tahoma"/>
            <family val="2"/>
          </rPr>
          <t>The federal or state government</t>
        </r>
      </text>
    </comment>
    <comment ref="CS240" authorId="0" shapeId="0" xr:uid="{A790F8C3-6252-4E68-9037-B331DCBF317B}">
      <text>
        <r>
          <rPr>
            <b/>
            <sz val="8"/>
            <rFont val="Tahoma"/>
            <family val="2"/>
          </rPr>
          <t xml:space="preserve">There is a significant difference between this cell and the following
</t>
        </r>
        <r>
          <rPr>
            <sz val="8"/>
            <rFont val="Tahoma"/>
            <family val="2"/>
          </rPr>
          <t>The local school district</t>
        </r>
      </text>
    </comment>
    <comment ref="A241" authorId="0" shapeId="0" xr:uid="{8CE47BCF-3AF7-4E9D-A1BF-E9D70DCF43FD}">
      <text>
        <r>
          <rPr>
            <b/>
            <sz val="8"/>
            <rFont val="Tahoma"/>
            <family val="2"/>
          </rPr>
          <t>Column %: No testing done - table smaller than 2x2</t>
        </r>
      </text>
    </comment>
    <comment ref="D241" authorId="0" shapeId="0" xr:uid="{0F5BE094-4FF7-4B5C-A3A1-58C3D1946D35}">
      <text>
        <r>
          <rPr>
            <b/>
            <sz val="8"/>
            <rFont val="Tahoma"/>
            <family val="2"/>
          </rPr>
          <t>Column %: There is a significant relationship between the Column Variable(s) and this Row Variable</t>
        </r>
      </text>
    </comment>
    <comment ref="H241" authorId="0" shapeId="0" xr:uid="{3E1C8471-3668-4EF2-A877-2B5CA9CE0D37}">
      <text>
        <r>
          <rPr>
            <b/>
            <sz val="8"/>
            <rFont val="Tahoma"/>
            <family val="2"/>
          </rPr>
          <t>Column %: There is no significant relationship between the Column Variable(s) and this Row Variable</t>
        </r>
      </text>
    </comment>
    <comment ref="L241" authorId="0" shapeId="0" xr:uid="{94FBC14A-A86C-4EB5-B595-7A395E260A59}">
      <text>
        <r>
          <rPr>
            <b/>
            <sz val="8"/>
            <rFont val="Tahoma"/>
            <family val="2"/>
          </rPr>
          <t>Column %: There is a significant relationship between the Column Variable(s) and this Row Variable</t>
        </r>
      </text>
    </comment>
    <comment ref="O241" authorId="0" shapeId="0" xr:uid="{74695E50-3B4D-4580-A4B6-9F8719D1EC4B}">
      <text>
        <r>
          <rPr>
            <b/>
            <sz val="8"/>
            <rFont val="Tahoma"/>
            <family val="2"/>
          </rPr>
          <t>Column %: There is a significant relationship between the Column Variable(s) and this Row Variable</t>
        </r>
      </text>
    </comment>
    <comment ref="S241" authorId="0" shapeId="0" xr:uid="{0E9AE50D-C2D6-461D-874C-B27B22220B2E}">
      <text>
        <r>
          <rPr>
            <b/>
            <sz val="8"/>
            <rFont val="Tahoma"/>
            <family val="2"/>
          </rPr>
          <t>Column %: There is no significant relationship between the Column Variable(s) and this Row Variable</t>
        </r>
      </text>
    </comment>
    <comment ref="X241" authorId="0" shapeId="0" xr:uid="{74A09B55-EE19-49E8-AE4C-F186387C09D6}">
      <text>
        <r>
          <rPr>
            <b/>
            <sz val="8"/>
            <rFont val="Tahoma"/>
            <family val="2"/>
          </rPr>
          <t>Column %: There is a significant relationship between the Column Variable(s) and this Row Variable</t>
        </r>
      </text>
    </comment>
    <comment ref="AC241" authorId="0" shapeId="0" xr:uid="{25E91FCB-E520-4802-85A2-3E6DBBCC3002}">
      <text>
        <r>
          <rPr>
            <b/>
            <sz val="8"/>
            <rFont val="Tahoma"/>
            <family val="2"/>
          </rPr>
          <t>Column %: There is a significant relationship between the Column Variable(s) and this Row Variable</t>
        </r>
      </text>
    </comment>
    <comment ref="AI241" authorId="0" shapeId="0" xr:uid="{30898EC4-3DBC-4D42-A61E-3CB3D2E17DAB}">
      <text>
        <r>
          <rPr>
            <b/>
            <sz val="8"/>
            <rFont val="Tahoma"/>
            <family val="2"/>
          </rPr>
          <t>Column %: There is a significant relationship between the Column Variable(s) and this Row Variable</t>
        </r>
      </text>
    </comment>
    <comment ref="AN241" authorId="0" shapeId="0" xr:uid="{D88598BE-9FD9-41F6-B1AA-63A9FDE3D54F}">
      <text>
        <r>
          <rPr>
            <b/>
            <sz val="8"/>
            <rFont val="Tahoma"/>
            <family val="2"/>
          </rPr>
          <t>Column %: There is no significant relationship between the Column Variable(s) and this Row Variable</t>
        </r>
      </text>
    </comment>
    <comment ref="AR241" authorId="0" shapeId="0" xr:uid="{9BA65989-CC9B-4AEC-8E80-8B85DA584107}">
      <text>
        <r>
          <rPr>
            <b/>
            <sz val="8"/>
            <rFont val="Tahoma"/>
            <family val="2"/>
          </rPr>
          <t>Column %: There is no significant relationship between the Column Variable(s) and this Row Variable</t>
        </r>
      </text>
    </comment>
    <comment ref="AV241" authorId="0" shapeId="0" xr:uid="{1DA5844A-B1AE-4DF8-B1A8-D0927E6EF76B}">
      <text>
        <r>
          <rPr>
            <b/>
            <sz val="8"/>
            <rFont val="Tahoma"/>
            <family val="2"/>
          </rPr>
          <t>Column %: There is a significant relationship between the Column Variable(s) and this Row Variable</t>
        </r>
      </text>
    </comment>
    <comment ref="AZ241" authorId="0" shapeId="0" xr:uid="{1E5E90CD-3CA4-4DCD-B141-A45277E7A15D}">
      <text>
        <r>
          <rPr>
            <b/>
            <sz val="8"/>
            <rFont val="Tahoma"/>
            <family val="2"/>
          </rPr>
          <t>Column %: There is no significant relationship between the Column Variable(s) and this Row Variable</t>
        </r>
      </text>
    </comment>
    <comment ref="BD241" authorId="0" shapeId="0" xr:uid="{EFE4C0F5-744A-4A4A-B495-6EBECD4CD9FC}">
      <text>
        <r>
          <rPr>
            <b/>
            <sz val="8"/>
            <rFont val="Tahoma"/>
            <family val="2"/>
          </rPr>
          <t>Column %: There is no significant relationship between the Column Variable(s) and this Row Variable</t>
        </r>
      </text>
    </comment>
    <comment ref="BH241" authorId="0" shapeId="0" xr:uid="{FDA90E5D-0449-4134-80B6-1FC50A73A45F}">
      <text>
        <r>
          <rPr>
            <b/>
            <sz val="8"/>
            <rFont val="Tahoma"/>
            <family val="2"/>
          </rPr>
          <t>Column %: There is a significant relationship between the Column Variable(s) and this Row Variable</t>
        </r>
      </text>
    </comment>
    <comment ref="BL241" authorId="0" shapeId="0" xr:uid="{F39510B6-7689-4141-9011-449A6532BB2D}">
      <text>
        <r>
          <rPr>
            <b/>
            <sz val="8"/>
            <rFont val="Tahoma"/>
            <family val="2"/>
          </rPr>
          <t>Column %: There is no significant relationship between the Column Variable(s) and this Row Variable</t>
        </r>
      </text>
    </comment>
    <comment ref="BQ241" authorId="0" shapeId="0" xr:uid="{1D1CE1AB-B7E9-4879-86E4-2897FE8CC75F}">
      <text>
        <r>
          <rPr>
            <b/>
            <sz val="8"/>
            <rFont val="Tahoma"/>
            <family val="2"/>
          </rPr>
          <t>Column %: There is no significant relationship between the Column Variable(s) and this Row Variable</t>
        </r>
      </text>
    </comment>
    <comment ref="BU241" authorId="0" shapeId="0" xr:uid="{3FECE069-D8E0-4523-B729-C7DE08719417}">
      <text>
        <r>
          <rPr>
            <b/>
            <sz val="8"/>
            <rFont val="Tahoma"/>
            <family val="2"/>
          </rPr>
          <t>Column %: There is a significant relationship between the Column Variable(s) and this Row Variable</t>
        </r>
      </text>
    </comment>
    <comment ref="BZ241" authorId="0" shapeId="0" xr:uid="{7851194C-8173-46AA-8F5B-42ABF30322EB}">
      <text>
        <r>
          <rPr>
            <b/>
            <sz val="8"/>
            <rFont val="Tahoma"/>
            <family val="2"/>
          </rPr>
          <t>Column %: There is a significant relationship between the Column Variable(s) and this Row Variable</t>
        </r>
      </text>
    </comment>
    <comment ref="CD241" authorId="0" shapeId="0" xr:uid="{ECBE31BE-9CA7-4154-A993-65DC928CFE5F}">
      <text>
        <r>
          <rPr>
            <b/>
            <sz val="8"/>
            <rFont val="Tahoma"/>
            <family val="2"/>
          </rPr>
          <t>Column %: There is a significant relationship between the Column Variable(s) and this Row Variable</t>
        </r>
      </text>
    </comment>
    <comment ref="CH241" authorId="0" shapeId="0" xr:uid="{35CCF9BC-B5A8-4643-8CBA-8954E5DC9CA8}">
      <text>
        <r>
          <rPr>
            <b/>
            <sz val="8"/>
            <rFont val="Tahoma"/>
            <family val="2"/>
          </rPr>
          <t>Column %: There is a significant relationship between the Column Variable(s) and this Row Variable</t>
        </r>
      </text>
    </comment>
    <comment ref="CM241" authorId="0" shapeId="0" xr:uid="{A4097D12-5D70-415C-B6CC-5AE371523C52}">
      <text>
        <r>
          <rPr>
            <b/>
            <sz val="8"/>
            <rFont val="Tahoma"/>
            <family val="2"/>
          </rPr>
          <t>Column %: There is no significant relationship between the Column Variable(s) and this Row Variable</t>
        </r>
      </text>
    </comment>
    <comment ref="CQ241" authorId="0" shapeId="0" xr:uid="{A542E2AE-9B24-43AA-A4E5-0A2940A9028F}">
      <text>
        <r>
          <rPr>
            <b/>
            <sz val="8"/>
            <rFont val="Tahoma"/>
            <family val="2"/>
          </rPr>
          <t>Column %: There is no significant relationship between the Column Variable(s) and this Row Variable</t>
        </r>
      </text>
    </comment>
    <comment ref="L243" authorId="0" shapeId="0" xr:uid="{39B1341D-5089-4EEE-8207-6007BD7FC650}">
      <text>
        <r>
          <rPr>
            <b/>
            <sz val="8"/>
            <rFont val="Tahoma"/>
            <family val="2"/>
          </rPr>
          <t xml:space="preserve">There is a significant difference between this cell and the following
</t>
        </r>
        <r>
          <rPr>
            <sz val="8"/>
            <rFont val="Tahoma"/>
            <family val="2"/>
          </rPr>
          <t>No</t>
        </r>
      </text>
    </comment>
    <comment ref="M243" authorId="0" shapeId="0" xr:uid="{00D0E87B-1F4A-462F-9FAC-D96FA43537A9}">
      <text>
        <r>
          <rPr>
            <b/>
            <sz val="8"/>
            <rFont val="Tahoma"/>
            <family val="2"/>
          </rPr>
          <t xml:space="preserve">There is a significant difference between this cell and the following
</t>
        </r>
        <r>
          <rPr>
            <sz val="8"/>
            <rFont val="Tahoma"/>
            <family val="2"/>
          </rPr>
          <t>Yes</t>
        </r>
      </text>
    </comment>
    <comment ref="X243" authorId="0" shapeId="0" xr:uid="{082E337F-D35B-40EC-9046-5795FEEF1138}">
      <text>
        <r>
          <rPr>
            <b/>
            <sz val="8"/>
            <rFont val="Tahoma"/>
            <family val="2"/>
          </rPr>
          <t xml:space="preserve">There is a significant difference between this cell and the following
</t>
        </r>
        <r>
          <rPr>
            <sz val="8"/>
            <rFont val="Tahoma"/>
            <family val="2"/>
          </rPr>
          <t>The rule change has no effect on my opinion of college sports</t>
        </r>
      </text>
    </comment>
    <comment ref="Z243" authorId="0" shapeId="0" xr:uid="{945501C4-FCAA-48CE-82BC-7147C3CF346F}">
      <text>
        <r>
          <rPr>
            <b/>
            <sz val="8"/>
            <rFont val="Tahoma"/>
            <family val="2"/>
          </rPr>
          <t xml:space="preserve">There is a significant difference between this cell and the following
</t>
        </r>
        <r>
          <rPr>
            <sz val="8"/>
            <rFont val="Tahoma"/>
            <family val="2"/>
          </rPr>
          <t>I view college sports more favorably
I am unsure if it has affected my opinion of college sports</t>
        </r>
      </text>
    </comment>
    <comment ref="AA243" authorId="0" shapeId="0" xr:uid="{99A5D6AF-B988-4816-B5AD-AA6AA4580A99}">
      <text>
        <r>
          <rPr>
            <b/>
            <sz val="8"/>
            <rFont val="Tahoma"/>
            <family val="2"/>
          </rPr>
          <t xml:space="preserve">There is a significant difference between this cell and the following
</t>
        </r>
        <r>
          <rPr>
            <sz val="8"/>
            <rFont val="Tahoma"/>
            <family val="2"/>
          </rPr>
          <t>The rule change has no effect on my opinion of college sports</t>
        </r>
      </text>
    </comment>
    <comment ref="AE243" authorId="0" shapeId="0" xr:uid="{BF9A9DAC-6347-4D75-AEA4-03D772BBF49F}">
      <text>
        <r>
          <rPr>
            <b/>
            <sz val="8"/>
            <rFont val="Tahoma"/>
            <family val="2"/>
          </rPr>
          <t xml:space="preserve">There is a significant difference between this cell and the following
</t>
        </r>
        <r>
          <rPr>
            <sz val="8"/>
            <rFont val="Tahoma"/>
            <family val="2"/>
          </rPr>
          <t>I am unsure if it has affected my viewing habits</t>
        </r>
      </text>
    </comment>
    <comment ref="AG243" authorId="0" shapeId="0" xr:uid="{61B1DE39-08C8-4259-BA21-BC360346FA81}">
      <text>
        <r>
          <rPr>
            <b/>
            <sz val="8"/>
            <rFont val="Tahoma"/>
            <family val="2"/>
          </rPr>
          <t xml:space="preserve">There is a significant difference between this cell and the following
</t>
        </r>
        <r>
          <rPr>
            <sz val="8"/>
            <rFont val="Tahoma"/>
            <family val="2"/>
          </rPr>
          <t>I will watch the same amount of college sports</t>
        </r>
      </text>
    </comment>
    <comment ref="AI243" authorId="0" shapeId="0" xr:uid="{1962E5C2-00A0-4829-8179-F6A0F7464DE4}">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t>
        </r>
      </text>
    </comment>
    <comment ref="AJ243" authorId="0" shapeId="0" xr:uid="{2463CB50-EFB9-48F2-81F8-DBBD8F63BBBD}">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t>
        </r>
      </text>
    </comment>
    <comment ref="AK243" authorId="0" shapeId="0" xr:uid="{09A0DA9F-BDAC-4CD0-AAE0-4ED69EE1343C}">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Unsure</t>
        </r>
      </text>
    </comment>
    <comment ref="AL243" authorId="0" shapeId="0" xr:uid="{663F6F89-8306-4751-9EB7-6E2FFA309CE9}">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t>
        </r>
      </text>
    </comment>
    <comment ref="BA243" authorId="0" shapeId="0" xr:uid="{94FC2F4C-EE08-4DE5-9E39-6B37753B88DB}">
      <text>
        <r>
          <rPr>
            <b/>
            <sz val="8"/>
            <rFont val="Tahoma"/>
            <family val="2"/>
          </rPr>
          <t xml:space="preserve">There is a significant difference between this cell and the following
</t>
        </r>
        <r>
          <rPr>
            <sz val="8"/>
            <rFont val="Tahoma"/>
            <family val="2"/>
          </rPr>
          <t>Unsure</t>
        </r>
      </text>
    </comment>
    <comment ref="BB243" authorId="0" shapeId="0" xr:uid="{075D189E-C8DF-412E-A8FE-8994E261A105}">
      <text>
        <r>
          <rPr>
            <b/>
            <sz val="8"/>
            <rFont val="Tahoma"/>
            <family val="2"/>
          </rPr>
          <t xml:space="preserve">There is a significant difference between this cell and the following
</t>
        </r>
        <r>
          <rPr>
            <sz val="8"/>
            <rFont val="Tahoma"/>
            <family val="2"/>
          </rPr>
          <t>No, there should not be a limit</t>
        </r>
      </text>
    </comment>
    <comment ref="BD243" authorId="0" shapeId="0" xr:uid="{5E4C21FB-5DA9-4318-B164-2147CEA6D7A0}">
      <text>
        <r>
          <rPr>
            <b/>
            <sz val="8"/>
            <rFont val="Tahoma"/>
            <family val="2"/>
          </rPr>
          <t xml:space="preserve">There is a significant difference between this cell and the following
</t>
        </r>
        <r>
          <rPr>
            <sz val="8"/>
            <rFont val="Tahoma"/>
            <family val="2"/>
          </rPr>
          <t>Unsure</t>
        </r>
      </text>
    </comment>
    <comment ref="BF243" authorId="0" shapeId="0" xr:uid="{D48DBE01-334C-47C8-8E06-2BC0F17ED6B6}">
      <text>
        <r>
          <rPr>
            <b/>
            <sz val="8"/>
            <rFont val="Tahoma"/>
            <family val="2"/>
          </rPr>
          <t xml:space="preserve">There is a significant difference between this cell and the following
</t>
        </r>
        <r>
          <rPr>
            <sz val="8"/>
            <rFont val="Tahoma"/>
            <family val="2"/>
          </rPr>
          <t>Yes</t>
        </r>
      </text>
    </comment>
    <comment ref="BI243" authorId="0" shapeId="0" xr:uid="{3A5F5282-6D7D-43F9-9931-CE19A6EDF104}">
      <text>
        <r>
          <rPr>
            <b/>
            <sz val="8"/>
            <rFont val="Tahoma"/>
            <family val="2"/>
          </rPr>
          <t xml:space="preserve">There is a significant difference between this cell and the following
</t>
        </r>
        <r>
          <rPr>
            <sz val="8"/>
            <rFont val="Tahoma"/>
            <family val="2"/>
          </rPr>
          <t>Unsure</t>
        </r>
      </text>
    </comment>
    <comment ref="BJ243" authorId="0" shapeId="0" xr:uid="{2EB3DAB5-0657-4DB7-8061-26B0D72B72EB}">
      <text>
        <r>
          <rPr>
            <b/>
            <sz val="8"/>
            <rFont val="Tahoma"/>
            <family val="2"/>
          </rPr>
          <t xml:space="preserve">There is a significant difference between this cell and the following
</t>
        </r>
        <r>
          <rPr>
            <sz val="8"/>
            <rFont val="Tahoma"/>
            <family val="2"/>
          </rPr>
          <t>No</t>
        </r>
      </text>
    </comment>
    <comment ref="CE243" authorId="0" shapeId="0" xr:uid="{6D756A4F-45CD-4C71-83CF-2B15B8A66A1B}">
      <text>
        <r>
          <rPr>
            <b/>
            <sz val="8"/>
            <rFont val="Tahoma"/>
            <family val="2"/>
          </rPr>
          <t xml:space="preserve">There is a significant difference between this cell and the following
</t>
        </r>
        <r>
          <rPr>
            <sz val="8"/>
            <rFont val="Tahoma"/>
            <family val="2"/>
          </rPr>
          <t>The endorsement would have no effect</t>
        </r>
      </text>
    </comment>
    <comment ref="CF243" authorId="0" shapeId="0" xr:uid="{BF1B427D-C09D-4015-A107-E774D1778A80}">
      <text>
        <r>
          <rPr>
            <b/>
            <sz val="8"/>
            <rFont val="Tahoma"/>
            <family val="2"/>
          </rPr>
          <t xml:space="preserve">There is a significant difference between this cell and the following
</t>
        </r>
        <r>
          <rPr>
            <sz val="8"/>
            <rFont val="Tahoma"/>
            <family val="2"/>
          </rPr>
          <t>Less likely</t>
        </r>
      </text>
    </comment>
    <comment ref="CH243" authorId="0" shapeId="0" xr:uid="{2893D335-94ED-4C0B-A503-942AB78183B1}">
      <text>
        <r>
          <rPr>
            <b/>
            <sz val="8"/>
            <rFont val="Tahoma"/>
            <family val="2"/>
          </rPr>
          <t xml:space="preserve">There is a significant difference between this cell and the following
</t>
        </r>
        <r>
          <rPr>
            <sz val="8"/>
            <rFont val="Tahoma"/>
            <family val="2"/>
          </rPr>
          <t>Total oppose
Neither support nor oppose</t>
        </r>
      </text>
    </comment>
    <comment ref="CI243" authorId="0" shapeId="0" xr:uid="{E641EA4B-0F06-4C2E-BA5B-34A43F2EBF5F}">
      <text>
        <r>
          <rPr>
            <b/>
            <sz val="8"/>
            <rFont val="Tahoma"/>
            <family val="2"/>
          </rPr>
          <t xml:space="preserve">There is a significant difference between this cell and the following
</t>
        </r>
        <r>
          <rPr>
            <sz val="8"/>
            <rFont val="Tahoma"/>
            <family val="2"/>
          </rPr>
          <t>Total support
Unsure</t>
        </r>
      </text>
    </comment>
    <comment ref="CJ243" authorId="0" shapeId="0" xr:uid="{B2EAA6C4-1B2A-4687-B5E5-9585489A8E6C}">
      <text>
        <r>
          <rPr>
            <b/>
            <sz val="8"/>
            <rFont val="Tahoma"/>
            <family val="2"/>
          </rPr>
          <t xml:space="preserve">There is a significant difference between this cell and the following
</t>
        </r>
        <r>
          <rPr>
            <sz val="8"/>
            <rFont val="Tahoma"/>
            <family val="2"/>
          </rPr>
          <t>Total support</t>
        </r>
      </text>
    </comment>
    <comment ref="CK243" authorId="0" shapeId="0" xr:uid="{12535FA5-5B62-43FA-8A5E-53586B5381C9}">
      <text>
        <r>
          <rPr>
            <b/>
            <sz val="8"/>
            <rFont val="Tahoma"/>
            <family val="2"/>
          </rPr>
          <t xml:space="preserve">There is a significant difference between this cell and the following
</t>
        </r>
        <r>
          <rPr>
            <sz val="8"/>
            <rFont val="Tahoma"/>
            <family val="2"/>
          </rPr>
          <t>Total oppose</t>
        </r>
      </text>
    </comment>
    <comment ref="D244" authorId="0" shapeId="0" xr:uid="{5B095724-ED19-4A3F-AE81-634D88C27C6B}">
      <text>
        <r>
          <rPr>
            <b/>
            <sz val="8"/>
            <rFont val="Tahoma"/>
            <family val="2"/>
          </rPr>
          <t xml:space="preserve">There is a significant difference between this cell and the following
</t>
        </r>
        <r>
          <rPr>
            <sz val="8"/>
            <rFont val="Tahoma"/>
            <family val="2"/>
          </rPr>
          <t>No, I never participated</t>
        </r>
      </text>
    </comment>
    <comment ref="F244" authorId="0" shapeId="0" xr:uid="{3011C4C8-44DD-4AF2-B58D-14B4E37C9DF4}">
      <text>
        <r>
          <rPr>
            <b/>
            <sz val="8"/>
            <rFont val="Tahoma"/>
            <family val="2"/>
          </rPr>
          <t xml:space="preserve">There is a significant difference between this cell and the following
</t>
        </r>
        <r>
          <rPr>
            <sz val="8"/>
            <rFont val="Tahoma"/>
            <family val="2"/>
          </rPr>
          <t>Yes, I am currently participating</t>
        </r>
      </text>
    </comment>
    <comment ref="H244" authorId="0" shapeId="0" xr:uid="{CA08A92E-C4E7-4FA2-A050-F22B7C623862}">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J244" authorId="0" shapeId="0" xr:uid="{AB24D990-274B-4151-854A-8EDF0E55D7F4}">
      <text>
        <r>
          <rPr>
            <b/>
            <sz val="8"/>
            <rFont val="Tahoma"/>
            <family val="2"/>
          </rPr>
          <t xml:space="preserve">There is a significant difference between this cell and the following
</t>
        </r>
        <r>
          <rPr>
            <sz val="8"/>
            <rFont val="Tahoma"/>
            <family val="2"/>
          </rPr>
          <t>Yes, I have a partner or close family member who is currently participating</t>
        </r>
      </text>
    </comment>
    <comment ref="AD244" authorId="0" shapeId="0" xr:uid="{A54B5C68-258C-4411-8724-5BB5355125A9}">
      <text>
        <r>
          <rPr>
            <b/>
            <sz val="8"/>
            <rFont val="Tahoma"/>
            <family val="2"/>
          </rPr>
          <t xml:space="preserve">There is a significant difference between this cell and the following
</t>
        </r>
        <r>
          <rPr>
            <sz val="8"/>
            <rFont val="Tahoma"/>
            <family val="2"/>
          </rPr>
          <t>I will watch the same amount of college sports
I am unsure if it has affected my viewing habits</t>
        </r>
      </text>
    </comment>
    <comment ref="AE244" authorId="0" shapeId="0" xr:uid="{5CD7EBB6-9DBE-498D-94FF-CA0DE11EFEFA}">
      <text>
        <r>
          <rPr>
            <b/>
            <sz val="8"/>
            <rFont val="Tahoma"/>
            <family val="2"/>
          </rPr>
          <t xml:space="preserve">There is a significant difference between this cell and the following
</t>
        </r>
        <r>
          <rPr>
            <sz val="8"/>
            <rFont val="Tahoma"/>
            <family val="2"/>
          </rPr>
          <t>I watch college sports less
I do not and will not watch college sports</t>
        </r>
      </text>
    </comment>
    <comment ref="AF244" authorId="0" shapeId="0" xr:uid="{189EFA2B-14F4-4439-89AE-3A12BDEC9F65}">
      <text>
        <r>
          <rPr>
            <b/>
            <sz val="8"/>
            <rFont val="Tahoma"/>
            <family val="2"/>
          </rPr>
          <t xml:space="preserve">There is a significant difference between this cell and the following
</t>
        </r>
        <r>
          <rPr>
            <sz val="8"/>
            <rFont val="Tahoma"/>
            <family val="2"/>
          </rPr>
          <t>I will watch the same amount of college sports</t>
        </r>
      </text>
    </comment>
    <comment ref="AG244" authorId="0" shapeId="0" xr:uid="{DD683FEF-9006-4523-A21F-94C7F120DD0D}">
      <text>
        <r>
          <rPr>
            <b/>
            <sz val="8"/>
            <rFont val="Tahoma"/>
            <family val="2"/>
          </rPr>
          <t xml:space="preserve">There is a significant difference between this cell and the following
</t>
        </r>
        <r>
          <rPr>
            <sz val="8"/>
            <rFont val="Tahoma"/>
            <family val="2"/>
          </rPr>
          <t>I watch college sports less</t>
        </r>
      </text>
    </comment>
    <comment ref="BH244" authorId="0" shapeId="0" xr:uid="{155212BB-FE52-4206-A38C-8E791A64D3C2}">
      <text>
        <r>
          <rPr>
            <b/>
            <sz val="8"/>
            <rFont val="Tahoma"/>
            <family val="2"/>
          </rPr>
          <t xml:space="preserve">There is a significant difference between this cell and the following
</t>
        </r>
        <r>
          <rPr>
            <sz val="8"/>
            <rFont val="Tahoma"/>
            <family val="2"/>
          </rPr>
          <t>No
Unsure</t>
        </r>
      </text>
    </comment>
    <comment ref="BI244" authorId="0" shapeId="0" xr:uid="{9C93E4A9-5C1E-451A-A532-801516ADADC3}">
      <text>
        <r>
          <rPr>
            <b/>
            <sz val="8"/>
            <rFont val="Tahoma"/>
            <family val="2"/>
          </rPr>
          <t xml:space="preserve">There is a significant difference between this cell and the following
</t>
        </r>
        <r>
          <rPr>
            <sz val="8"/>
            <rFont val="Tahoma"/>
            <family val="2"/>
          </rPr>
          <t>Yes</t>
        </r>
      </text>
    </comment>
    <comment ref="BJ244" authorId="0" shapeId="0" xr:uid="{02F551DE-177D-45AD-98B8-5D98BCAB8B40}">
      <text>
        <r>
          <rPr>
            <b/>
            <sz val="8"/>
            <rFont val="Tahoma"/>
            <family val="2"/>
          </rPr>
          <t xml:space="preserve">There is a significant difference between this cell and the following
</t>
        </r>
        <r>
          <rPr>
            <sz val="8"/>
            <rFont val="Tahoma"/>
            <family val="2"/>
          </rPr>
          <t>Yes</t>
        </r>
      </text>
    </comment>
    <comment ref="BU244" authorId="0" shapeId="0" xr:uid="{A5857B96-9A37-47C5-BFBC-B6E262B3D013}">
      <text>
        <r>
          <rPr>
            <b/>
            <sz val="8"/>
            <rFont val="Tahoma"/>
            <family val="2"/>
          </rPr>
          <t xml:space="preserve">There is a significant difference between this cell and the following
</t>
        </r>
        <r>
          <rPr>
            <sz val="8"/>
            <rFont val="Tahoma"/>
            <family val="2"/>
          </rPr>
          <t>The NCAA</t>
        </r>
      </text>
    </comment>
    <comment ref="BV244" authorId="0" shapeId="0" xr:uid="{A0E9A646-D458-4E29-9F37-C290B676BC20}">
      <text>
        <r>
          <rPr>
            <b/>
            <sz val="8"/>
            <rFont val="Tahoma"/>
            <family val="2"/>
          </rPr>
          <t xml:space="preserve">There is a significant difference between this cell and the following
</t>
        </r>
        <r>
          <rPr>
            <sz val="8"/>
            <rFont val="Tahoma"/>
            <family val="2"/>
          </rPr>
          <t>The athlete’s college or university
The federal or state government
Unsure</t>
        </r>
      </text>
    </comment>
    <comment ref="BW244" authorId="0" shapeId="0" xr:uid="{2200931E-263C-42B3-AB6E-1C19582B5BEE}">
      <text>
        <r>
          <rPr>
            <b/>
            <sz val="8"/>
            <rFont val="Tahoma"/>
            <family val="2"/>
          </rPr>
          <t xml:space="preserve">There is a significant difference between this cell and the following
</t>
        </r>
        <r>
          <rPr>
            <sz val="8"/>
            <rFont val="Tahoma"/>
            <family val="2"/>
          </rPr>
          <t>The NCAA</t>
        </r>
      </text>
    </comment>
    <comment ref="BX244" authorId="0" shapeId="0" xr:uid="{20C079CE-19D6-4F97-AA28-ADFD2B86BB8B}">
      <text>
        <r>
          <rPr>
            <b/>
            <sz val="8"/>
            <rFont val="Tahoma"/>
            <family val="2"/>
          </rPr>
          <t xml:space="preserve">There is a significant difference between this cell and the following
</t>
        </r>
        <r>
          <rPr>
            <sz val="8"/>
            <rFont val="Tahoma"/>
            <family val="2"/>
          </rPr>
          <t>The NCAA</t>
        </r>
      </text>
    </comment>
    <comment ref="BZ244" authorId="0" shapeId="0" xr:uid="{01D5EE0F-FF79-442B-8348-2D1E9AAC8B87}">
      <text>
        <r>
          <rPr>
            <b/>
            <sz val="8"/>
            <rFont val="Tahoma"/>
            <family val="2"/>
          </rPr>
          <t xml:space="preserve">There is a significant difference between this cell and the following
</t>
        </r>
        <r>
          <rPr>
            <sz val="8"/>
            <rFont val="Tahoma"/>
            <family val="2"/>
          </rPr>
          <t>No, I have not
I do not recall</t>
        </r>
      </text>
    </comment>
    <comment ref="CA244" authorId="0" shapeId="0" xr:uid="{F2428ABB-C1A6-444B-AEC8-D30A5873C276}">
      <text>
        <r>
          <rPr>
            <b/>
            <sz val="8"/>
            <rFont val="Tahoma"/>
            <family val="2"/>
          </rPr>
          <t xml:space="preserve">There is a significant difference between this cell and the following
</t>
        </r>
        <r>
          <rPr>
            <sz val="8"/>
            <rFont val="Tahoma"/>
            <family val="2"/>
          </rPr>
          <t>Yes, I have</t>
        </r>
      </text>
    </comment>
    <comment ref="CB244" authorId="0" shapeId="0" xr:uid="{FA27282C-4C9A-4DBE-8B14-A8FA3AA54EE0}">
      <text>
        <r>
          <rPr>
            <b/>
            <sz val="8"/>
            <rFont val="Tahoma"/>
            <family val="2"/>
          </rPr>
          <t xml:space="preserve">There is a significant difference between this cell and the following
</t>
        </r>
        <r>
          <rPr>
            <sz val="8"/>
            <rFont val="Tahoma"/>
            <family val="2"/>
          </rPr>
          <t>Yes, I have</t>
        </r>
      </text>
    </comment>
    <comment ref="CR244" authorId="0" shapeId="0" xr:uid="{EE43E8B3-65D2-437E-BBF8-053F815574E9}">
      <text>
        <r>
          <rPr>
            <b/>
            <sz val="8"/>
            <rFont val="Tahoma"/>
            <family val="2"/>
          </rPr>
          <t xml:space="preserve">There is a significant difference between this cell and the following
</t>
        </r>
        <r>
          <rPr>
            <sz val="8"/>
            <rFont val="Tahoma"/>
            <family val="2"/>
          </rPr>
          <t>The federal or state government</t>
        </r>
      </text>
    </comment>
    <comment ref="CS244" authorId="0" shapeId="0" xr:uid="{684879F6-61FE-48AD-8874-668C52E8AEF5}">
      <text>
        <r>
          <rPr>
            <b/>
            <sz val="8"/>
            <rFont val="Tahoma"/>
            <family val="2"/>
          </rPr>
          <t xml:space="preserve">There is a significant difference between this cell and the following
</t>
        </r>
        <r>
          <rPr>
            <sz val="8"/>
            <rFont val="Tahoma"/>
            <family val="2"/>
          </rPr>
          <t>The local school district</t>
        </r>
      </text>
    </comment>
    <comment ref="L245" authorId="0" shapeId="0" xr:uid="{3CACC9BC-F7DB-49EF-99A3-D3874E107AF3}">
      <text>
        <r>
          <rPr>
            <b/>
            <sz val="8"/>
            <rFont val="Tahoma"/>
            <family val="2"/>
          </rPr>
          <t xml:space="preserve">There is a significant difference between this cell and the following
</t>
        </r>
        <r>
          <rPr>
            <sz val="8"/>
            <rFont val="Tahoma"/>
            <family val="2"/>
          </rPr>
          <t>No</t>
        </r>
      </text>
    </comment>
    <comment ref="M245" authorId="0" shapeId="0" xr:uid="{426C2903-BB4A-40C9-8372-80738EB6F004}">
      <text>
        <r>
          <rPr>
            <b/>
            <sz val="8"/>
            <rFont val="Tahoma"/>
            <family val="2"/>
          </rPr>
          <t xml:space="preserve">There is a significant difference between this cell and the following
</t>
        </r>
        <r>
          <rPr>
            <sz val="8"/>
            <rFont val="Tahoma"/>
            <family val="2"/>
          </rPr>
          <t>Yes</t>
        </r>
      </text>
    </comment>
    <comment ref="O245" authorId="0" shapeId="0" xr:uid="{0E1A4B88-6ED6-46B7-8590-13A8DB429184}">
      <text>
        <r>
          <rPr>
            <b/>
            <sz val="8"/>
            <rFont val="Tahoma"/>
            <family val="2"/>
          </rPr>
          <t xml:space="preserve">There is a significant difference between this cell and the following
</t>
        </r>
        <r>
          <rPr>
            <sz val="8"/>
            <rFont val="Tahoma"/>
            <family val="2"/>
          </rPr>
          <t>Nothing at all</t>
        </r>
      </text>
    </comment>
    <comment ref="Q245" authorId="0" shapeId="0" xr:uid="{17E155B1-8774-4A76-847B-C2856B8A12BE}">
      <text>
        <r>
          <rPr>
            <b/>
            <sz val="8"/>
            <rFont val="Tahoma"/>
            <family val="2"/>
          </rPr>
          <t xml:space="preserve">There is a significant difference between this cell and the following
</t>
        </r>
        <r>
          <rPr>
            <sz val="8"/>
            <rFont val="Tahoma"/>
            <family val="2"/>
          </rPr>
          <t>A great deal/A moderate amount</t>
        </r>
      </text>
    </comment>
    <comment ref="Z245" authorId="0" shapeId="0" xr:uid="{0B50293B-A809-4754-BB8F-6A311B9838A9}">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AA245" authorId="0" shapeId="0" xr:uid="{5E7C7E96-10F8-4B69-9DFB-0B29ECBA7F2B}">
      <text>
        <r>
          <rPr>
            <b/>
            <sz val="8"/>
            <rFont val="Tahoma"/>
            <family val="2"/>
          </rPr>
          <t xml:space="preserve">There is a significant difference between this cell and the following
</t>
        </r>
        <r>
          <rPr>
            <sz val="8"/>
            <rFont val="Tahoma"/>
            <family val="2"/>
          </rPr>
          <t>The rule change has no effect on my opinion of college sports</t>
        </r>
      </text>
    </comment>
    <comment ref="AC245" authorId="0" shapeId="0" xr:uid="{77F348F3-33CC-474E-8501-9B821EC7C5AA}">
      <text>
        <r>
          <rPr>
            <b/>
            <sz val="8"/>
            <rFont val="Tahoma"/>
            <family val="2"/>
          </rPr>
          <t xml:space="preserve">There is a significant difference between this cell and the following
</t>
        </r>
        <r>
          <rPr>
            <sz val="8"/>
            <rFont val="Tahoma"/>
            <family val="2"/>
          </rPr>
          <t>I will watch the same amount of college sports</t>
        </r>
      </text>
    </comment>
    <comment ref="AE245" authorId="0" shapeId="0" xr:uid="{97A67B60-DEAF-4707-B51D-B6783A673208}">
      <text>
        <r>
          <rPr>
            <b/>
            <sz val="8"/>
            <rFont val="Tahoma"/>
            <family val="2"/>
          </rPr>
          <t xml:space="preserve">There is a significant difference between this cell and the following
</t>
        </r>
        <r>
          <rPr>
            <sz val="8"/>
            <rFont val="Tahoma"/>
            <family val="2"/>
          </rPr>
          <t>I watch college sports more
I do not and will not watch college sports</t>
        </r>
      </text>
    </comment>
    <comment ref="AF245" authorId="0" shapeId="0" xr:uid="{3658A824-5CAF-4241-9FED-C1EB082E24F4}">
      <text>
        <r>
          <rPr>
            <b/>
            <sz val="8"/>
            <rFont val="Tahoma"/>
            <family val="2"/>
          </rPr>
          <t xml:space="preserve">There is a significant difference between this cell and the following
</t>
        </r>
        <r>
          <rPr>
            <sz val="8"/>
            <rFont val="Tahoma"/>
            <family val="2"/>
          </rPr>
          <t>I will watch the same amount of college sports</t>
        </r>
      </text>
    </comment>
    <comment ref="AJ245" authorId="0" shapeId="0" xr:uid="{A147734D-4F1D-4616-BADA-1DCEA6825792}">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t>
        </r>
      </text>
    </comment>
    <comment ref="AK245" authorId="0" shapeId="0" xr:uid="{C44598F5-4D54-4395-BF5F-DC4582455952}">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Unsure</t>
        </r>
      </text>
    </comment>
    <comment ref="AL245" authorId="0" shapeId="0" xr:uid="{02783F2D-96DA-4D24-9438-F34F7BB4125A}">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t>
        </r>
      </text>
    </comment>
    <comment ref="AV245" authorId="0" shapeId="0" xr:uid="{4E94793E-EEA3-4C55-8095-4714A09983C0}">
      <text>
        <r>
          <rPr>
            <b/>
            <sz val="8"/>
            <rFont val="Tahoma"/>
            <family val="2"/>
          </rPr>
          <t xml:space="preserve">There is a significant difference between this cell and the following
</t>
        </r>
        <r>
          <rPr>
            <sz val="8"/>
            <rFont val="Tahoma"/>
            <family val="2"/>
          </rPr>
          <t>No
Unsure</t>
        </r>
      </text>
    </comment>
    <comment ref="AW245" authorId="0" shapeId="0" xr:uid="{6C9814CE-E1DF-4C80-BC2B-24B2DA0AC0BC}">
      <text>
        <r>
          <rPr>
            <b/>
            <sz val="8"/>
            <rFont val="Tahoma"/>
            <family val="2"/>
          </rPr>
          <t xml:space="preserve">There is a significant difference between this cell and the following
</t>
        </r>
        <r>
          <rPr>
            <sz val="8"/>
            <rFont val="Tahoma"/>
            <family val="2"/>
          </rPr>
          <t>Yes</t>
        </r>
      </text>
    </comment>
    <comment ref="AX245" authorId="0" shapeId="0" xr:uid="{1E9AD52A-B18B-4308-A88D-D59DE347833E}">
      <text>
        <r>
          <rPr>
            <b/>
            <sz val="8"/>
            <rFont val="Tahoma"/>
            <family val="2"/>
          </rPr>
          <t xml:space="preserve">There is a significant difference between this cell and the following
</t>
        </r>
        <r>
          <rPr>
            <sz val="8"/>
            <rFont val="Tahoma"/>
            <family val="2"/>
          </rPr>
          <t>Yes</t>
        </r>
      </text>
    </comment>
    <comment ref="BD245" authorId="0" shapeId="0" xr:uid="{C551215D-FA40-4344-AC49-AD80BD2C80AE}">
      <text>
        <r>
          <rPr>
            <b/>
            <sz val="8"/>
            <rFont val="Tahoma"/>
            <family val="2"/>
          </rPr>
          <t xml:space="preserve">There is a significant difference between this cell and the following
</t>
        </r>
        <r>
          <rPr>
            <sz val="8"/>
            <rFont val="Tahoma"/>
            <family val="2"/>
          </rPr>
          <t>No</t>
        </r>
      </text>
    </comment>
    <comment ref="BE245" authorId="0" shapeId="0" xr:uid="{01E8CDAA-7988-419B-B3F0-07A13581A0FF}">
      <text>
        <r>
          <rPr>
            <b/>
            <sz val="8"/>
            <rFont val="Tahoma"/>
            <family val="2"/>
          </rPr>
          <t xml:space="preserve">There is a significant difference between this cell and the following
</t>
        </r>
        <r>
          <rPr>
            <sz val="8"/>
            <rFont val="Tahoma"/>
            <family val="2"/>
          </rPr>
          <t>Yes</t>
        </r>
      </text>
    </comment>
    <comment ref="BI245" authorId="0" shapeId="0" xr:uid="{92908DFC-B25F-419A-93EA-1C1255FAB6F3}">
      <text>
        <r>
          <rPr>
            <b/>
            <sz val="8"/>
            <rFont val="Tahoma"/>
            <family val="2"/>
          </rPr>
          <t xml:space="preserve">There is a significant difference between this cell and the following
</t>
        </r>
        <r>
          <rPr>
            <sz val="8"/>
            <rFont val="Tahoma"/>
            <family val="2"/>
          </rPr>
          <t>Unsure</t>
        </r>
      </text>
    </comment>
    <comment ref="BJ245" authorId="0" shapeId="0" xr:uid="{1D0B93AB-60AD-4CE8-8317-7E0AB33768A9}">
      <text>
        <r>
          <rPr>
            <b/>
            <sz val="8"/>
            <rFont val="Tahoma"/>
            <family val="2"/>
          </rPr>
          <t xml:space="preserve">There is a significant difference between this cell and the following
</t>
        </r>
        <r>
          <rPr>
            <sz val="8"/>
            <rFont val="Tahoma"/>
            <family val="2"/>
          </rPr>
          <t>No</t>
        </r>
      </text>
    </comment>
    <comment ref="BV245" authorId="0" shapeId="0" xr:uid="{3E3C3FE2-65E5-46A4-81CD-527B2890608A}">
      <text>
        <r>
          <rPr>
            <b/>
            <sz val="8"/>
            <rFont val="Tahoma"/>
            <family val="2"/>
          </rPr>
          <t xml:space="preserve">There is a significant difference between this cell and the following
</t>
        </r>
        <r>
          <rPr>
            <sz val="8"/>
            <rFont val="Tahoma"/>
            <family val="2"/>
          </rPr>
          <t>The federal or state government
Unsure</t>
        </r>
      </text>
    </comment>
    <comment ref="BW245" authorId="0" shapeId="0" xr:uid="{50C336F2-F97E-40D1-ABFE-76F6324BC8C4}">
      <text>
        <r>
          <rPr>
            <b/>
            <sz val="8"/>
            <rFont val="Tahoma"/>
            <family val="2"/>
          </rPr>
          <t xml:space="preserve">There is a significant difference between this cell and the following
</t>
        </r>
        <r>
          <rPr>
            <sz val="8"/>
            <rFont val="Tahoma"/>
            <family val="2"/>
          </rPr>
          <t>The NCAA</t>
        </r>
      </text>
    </comment>
    <comment ref="BX245" authorId="0" shapeId="0" xr:uid="{270E7F3D-1E8A-4E82-942A-ECDCF34BCC4D}">
      <text>
        <r>
          <rPr>
            <b/>
            <sz val="8"/>
            <rFont val="Tahoma"/>
            <family val="2"/>
          </rPr>
          <t xml:space="preserve">There is a significant difference between this cell and the following
</t>
        </r>
        <r>
          <rPr>
            <sz val="8"/>
            <rFont val="Tahoma"/>
            <family val="2"/>
          </rPr>
          <t>The NCAA</t>
        </r>
      </text>
    </comment>
    <comment ref="CE245" authorId="0" shapeId="0" xr:uid="{DB03DC23-96B7-47B3-938C-46EF6E85CC46}">
      <text>
        <r>
          <rPr>
            <b/>
            <sz val="8"/>
            <rFont val="Tahoma"/>
            <family val="2"/>
          </rPr>
          <t xml:space="preserve">There is a significant difference between this cell and the following
</t>
        </r>
        <r>
          <rPr>
            <sz val="8"/>
            <rFont val="Tahoma"/>
            <family val="2"/>
          </rPr>
          <t>The endorsement would have no effect</t>
        </r>
      </text>
    </comment>
    <comment ref="CF245" authorId="0" shapeId="0" xr:uid="{9B80964C-8EDB-4354-BE19-59998DBE207D}">
      <text>
        <r>
          <rPr>
            <b/>
            <sz val="8"/>
            <rFont val="Tahoma"/>
            <family val="2"/>
          </rPr>
          <t xml:space="preserve">There is a significant difference between this cell and the following
</t>
        </r>
        <r>
          <rPr>
            <sz val="8"/>
            <rFont val="Tahoma"/>
            <family val="2"/>
          </rPr>
          <t>Less likely</t>
        </r>
      </text>
    </comment>
    <comment ref="CI245" authorId="0" shapeId="0" xr:uid="{B73AAF32-C50E-4839-9E29-0F68B55A3444}">
      <text>
        <r>
          <rPr>
            <b/>
            <sz val="8"/>
            <rFont val="Tahoma"/>
            <family val="2"/>
          </rPr>
          <t xml:space="preserve">There is a significant difference between this cell and the following
</t>
        </r>
        <r>
          <rPr>
            <sz val="8"/>
            <rFont val="Tahoma"/>
            <family val="2"/>
          </rPr>
          <t>Neither support nor oppose</t>
        </r>
      </text>
    </comment>
    <comment ref="CJ245" authorId="0" shapeId="0" xr:uid="{65C04C44-6D9E-4335-A037-89E960D8F41B}">
      <text>
        <r>
          <rPr>
            <b/>
            <sz val="8"/>
            <rFont val="Tahoma"/>
            <family val="2"/>
          </rPr>
          <t xml:space="preserve">There is a significant difference between this cell and the following
</t>
        </r>
        <r>
          <rPr>
            <sz val="8"/>
            <rFont val="Tahoma"/>
            <family val="2"/>
          </rPr>
          <t>Total oppose</t>
        </r>
      </text>
    </comment>
    <comment ref="E246" authorId="0" shapeId="0" xr:uid="{5F3114A1-046A-47C9-BB03-B15EE1B8B020}">
      <text>
        <r>
          <rPr>
            <b/>
            <sz val="8"/>
            <rFont val="Tahoma"/>
            <family val="2"/>
          </rPr>
          <t xml:space="preserve">There is a significant difference between this cell and the following
</t>
        </r>
        <r>
          <rPr>
            <sz val="8"/>
            <rFont val="Tahoma"/>
            <family val="2"/>
          </rPr>
          <t>No, I never participated</t>
        </r>
      </text>
    </comment>
    <comment ref="F246" authorId="0" shapeId="0" xr:uid="{6FBEFBEF-C585-4BBE-A1C2-F52A0299EEBC}">
      <text>
        <r>
          <rPr>
            <b/>
            <sz val="8"/>
            <rFont val="Tahoma"/>
            <family val="2"/>
          </rPr>
          <t xml:space="preserve">There is a significant difference between this cell and the following
</t>
        </r>
        <r>
          <rPr>
            <sz val="8"/>
            <rFont val="Tahoma"/>
            <family val="2"/>
          </rPr>
          <t>Yes, I previously participated</t>
        </r>
      </text>
    </comment>
    <comment ref="L246" authorId="0" shapeId="0" xr:uid="{704D54CC-57B5-4407-9CA5-BCFBCA34EC94}">
      <text>
        <r>
          <rPr>
            <b/>
            <sz val="8"/>
            <rFont val="Tahoma"/>
            <family val="2"/>
          </rPr>
          <t xml:space="preserve">There is a significant difference between this cell and the following
</t>
        </r>
        <r>
          <rPr>
            <sz val="8"/>
            <rFont val="Tahoma"/>
            <family val="2"/>
          </rPr>
          <t>No</t>
        </r>
      </text>
    </comment>
    <comment ref="M246" authorId="0" shapeId="0" xr:uid="{404F61C3-BDF4-4754-A728-BDD74C3308B2}">
      <text>
        <r>
          <rPr>
            <b/>
            <sz val="8"/>
            <rFont val="Tahoma"/>
            <family val="2"/>
          </rPr>
          <t xml:space="preserve">There is a significant difference between this cell and the following
</t>
        </r>
        <r>
          <rPr>
            <sz val="8"/>
            <rFont val="Tahoma"/>
            <family val="2"/>
          </rPr>
          <t>Yes</t>
        </r>
      </text>
    </comment>
    <comment ref="BD246" authorId="0" shapeId="0" xr:uid="{8938FEDF-1EFB-4152-851A-5B3642D2B5B5}">
      <text>
        <r>
          <rPr>
            <b/>
            <sz val="8"/>
            <rFont val="Tahoma"/>
            <family val="2"/>
          </rPr>
          <t xml:space="preserve">There is a significant difference between this cell and the following
</t>
        </r>
        <r>
          <rPr>
            <sz val="8"/>
            <rFont val="Tahoma"/>
            <family val="2"/>
          </rPr>
          <t>Unsure</t>
        </r>
      </text>
    </comment>
    <comment ref="BF246" authorId="0" shapeId="0" xr:uid="{57D1ED7B-70C9-457E-94F1-286085B6A3ED}">
      <text>
        <r>
          <rPr>
            <b/>
            <sz val="8"/>
            <rFont val="Tahoma"/>
            <family val="2"/>
          </rPr>
          <t xml:space="preserve">There is a significant difference between this cell and the following
</t>
        </r>
        <r>
          <rPr>
            <sz val="8"/>
            <rFont val="Tahoma"/>
            <family val="2"/>
          </rPr>
          <t>Yes</t>
        </r>
      </text>
    </comment>
    <comment ref="BL246" authorId="0" shapeId="0" xr:uid="{6F84DFF4-1421-4333-87D6-70E6D51EFAED}">
      <text>
        <r>
          <rPr>
            <b/>
            <sz val="8"/>
            <rFont val="Tahoma"/>
            <family val="2"/>
          </rPr>
          <t xml:space="preserve">There is a significant difference between this cell and the following
</t>
        </r>
        <r>
          <rPr>
            <sz val="8"/>
            <rFont val="Tahoma"/>
            <family val="2"/>
          </rPr>
          <t>Total disagree</t>
        </r>
      </text>
    </comment>
    <comment ref="BM246" authorId="0" shapeId="0" xr:uid="{FFE9474B-4694-40A0-83A1-348F2ED5C5AB}">
      <text>
        <r>
          <rPr>
            <b/>
            <sz val="8"/>
            <rFont val="Tahoma"/>
            <family val="2"/>
          </rPr>
          <t xml:space="preserve">There is a significant difference between this cell and the following
</t>
        </r>
        <r>
          <rPr>
            <sz val="8"/>
            <rFont val="Tahoma"/>
            <family val="2"/>
          </rPr>
          <t>Total argee</t>
        </r>
      </text>
    </comment>
    <comment ref="BQ246" authorId="0" shapeId="0" xr:uid="{DD4FC883-8AD9-4D8D-ADF3-513EE900AE36}">
      <text>
        <r>
          <rPr>
            <b/>
            <sz val="8"/>
            <rFont val="Tahoma"/>
            <family val="2"/>
          </rPr>
          <t xml:space="preserve">There is a significant difference between this cell and the following
</t>
        </r>
        <r>
          <rPr>
            <sz val="8"/>
            <rFont val="Tahoma"/>
            <family val="2"/>
          </rPr>
          <t>All colleges and universities should agree to the same set of rules</t>
        </r>
      </text>
    </comment>
    <comment ref="BR246" authorId="0" shapeId="0" xr:uid="{AB5DED01-1AEA-40E1-85E8-5C13C130808D}">
      <text>
        <r>
          <rPr>
            <b/>
            <sz val="8"/>
            <rFont val="Tahoma"/>
            <family val="2"/>
          </rPr>
          <t xml:space="preserve">There is a significant difference between this cell and the following
</t>
        </r>
        <r>
          <rPr>
            <sz val="8"/>
            <rFont val="Tahoma"/>
            <family val="2"/>
          </rPr>
          <t>All colleges and universities should be allowed to set their own rules</t>
        </r>
      </text>
    </comment>
    <comment ref="CH246" authorId="0" shapeId="0" xr:uid="{DD2C71C4-5C5F-4642-9B37-CEF6744043E7}">
      <text>
        <r>
          <rPr>
            <b/>
            <sz val="8"/>
            <rFont val="Tahoma"/>
            <family val="2"/>
          </rPr>
          <t xml:space="preserve">There is a significant difference between this cell and the following
</t>
        </r>
        <r>
          <rPr>
            <sz val="8"/>
            <rFont val="Tahoma"/>
            <family val="2"/>
          </rPr>
          <t>Total oppose</t>
        </r>
      </text>
    </comment>
    <comment ref="CI246" authorId="0" shapeId="0" xr:uid="{EC58DEB2-4618-47BD-A1D8-448B8C1AEEEB}">
      <text>
        <r>
          <rPr>
            <b/>
            <sz val="8"/>
            <rFont val="Tahoma"/>
            <family val="2"/>
          </rPr>
          <t xml:space="preserve">There is a significant difference between this cell and the following
</t>
        </r>
        <r>
          <rPr>
            <sz val="8"/>
            <rFont val="Tahoma"/>
            <family val="2"/>
          </rPr>
          <t>Total support
Unsure</t>
        </r>
      </text>
    </comment>
    <comment ref="CK246" authorId="0" shapeId="0" xr:uid="{781ACDD8-40D5-48D9-BB48-61D3266F9E44}">
      <text>
        <r>
          <rPr>
            <b/>
            <sz val="8"/>
            <rFont val="Tahoma"/>
            <family val="2"/>
          </rPr>
          <t xml:space="preserve">There is a significant difference between this cell and the following
</t>
        </r>
        <r>
          <rPr>
            <sz val="8"/>
            <rFont val="Tahoma"/>
            <family val="2"/>
          </rPr>
          <t>Total oppose</t>
        </r>
      </text>
    </comment>
    <comment ref="AW247" authorId="0" shapeId="0" xr:uid="{50A9B5CC-1CE4-4278-8EAF-B58CA2834AB6}">
      <text>
        <r>
          <rPr>
            <b/>
            <sz val="8"/>
            <rFont val="Tahoma"/>
            <family val="2"/>
          </rPr>
          <t xml:space="preserve">There is a significant difference between this cell and the following
</t>
        </r>
        <r>
          <rPr>
            <sz val="8"/>
            <rFont val="Tahoma"/>
            <family val="2"/>
          </rPr>
          <t>Unsure</t>
        </r>
      </text>
    </comment>
    <comment ref="AX247" authorId="0" shapeId="0" xr:uid="{10548AA0-8150-4FEA-AD3B-899FC74FDE11}">
      <text>
        <r>
          <rPr>
            <b/>
            <sz val="8"/>
            <rFont val="Tahoma"/>
            <family val="2"/>
          </rPr>
          <t xml:space="preserve">There is a significant difference between this cell and the following
</t>
        </r>
        <r>
          <rPr>
            <sz val="8"/>
            <rFont val="Tahoma"/>
            <family val="2"/>
          </rPr>
          <t>No</t>
        </r>
      </text>
    </comment>
    <comment ref="CI247" authorId="0" shapeId="0" xr:uid="{29533AAC-FAB7-445C-AA64-E0EF41EEAA66}">
      <text>
        <r>
          <rPr>
            <b/>
            <sz val="8"/>
            <rFont val="Tahoma"/>
            <family val="2"/>
          </rPr>
          <t xml:space="preserve">There is a significant difference between this cell and the following
</t>
        </r>
        <r>
          <rPr>
            <sz val="8"/>
            <rFont val="Tahoma"/>
            <family val="2"/>
          </rPr>
          <t>Neither support nor oppose
Unsure</t>
        </r>
      </text>
    </comment>
    <comment ref="CJ247" authorId="0" shapeId="0" xr:uid="{581E1AFD-BE4A-47CE-B687-CB52D3E40178}">
      <text>
        <r>
          <rPr>
            <b/>
            <sz val="8"/>
            <rFont val="Tahoma"/>
            <family val="2"/>
          </rPr>
          <t xml:space="preserve">There is a significant difference between this cell and the following
</t>
        </r>
        <r>
          <rPr>
            <sz val="8"/>
            <rFont val="Tahoma"/>
            <family val="2"/>
          </rPr>
          <t>Total oppose</t>
        </r>
      </text>
    </comment>
    <comment ref="CK247" authorId="0" shapeId="0" xr:uid="{EBB97DC8-4AF3-46EC-A4B9-D6B9DCF03865}">
      <text>
        <r>
          <rPr>
            <b/>
            <sz val="8"/>
            <rFont val="Tahoma"/>
            <family val="2"/>
          </rPr>
          <t xml:space="preserve">There is a significant difference between this cell and the following
</t>
        </r>
        <r>
          <rPr>
            <sz val="8"/>
            <rFont val="Tahoma"/>
            <family val="2"/>
          </rPr>
          <t>Total oppose</t>
        </r>
      </text>
    </comment>
    <comment ref="O248" authorId="0" shapeId="0" xr:uid="{827EA59A-4778-42EE-A2BC-AB34DC81D6C9}">
      <text>
        <r>
          <rPr>
            <b/>
            <sz val="8"/>
            <rFont val="Tahoma"/>
            <family val="2"/>
          </rPr>
          <t xml:space="preserve">There is a significant difference between this cell and the following
</t>
        </r>
        <r>
          <rPr>
            <sz val="8"/>
            <rFont val="Tahoma"/>
            <family val="2"/>
          </rPr>
          <t>Some/A little</t>
        </r>
      </text>
    </comment>
    <comment ref="P248" authorId="0" shapeId="0" xr:uid="{5753EA6B-36D4-419A-9408-61A274746AA8}">
      <text>
        <r>
          <rPr>
            <b/>
            <sz val="8"/>
            <rFont val="Tahoma"/>
            <family val="2"/>
          </rPr>
          <t xml:space="preserve">There is a significant difference between this cell and the following
</t>
        </r>
        <r>
          <rPr>
            <sz val="8"/>
            <rFont val="Tahoma"/>
            <family val="2"/>
          </rPr>
          <t>A great deal/A moderate amount
Nothing at all</t>
        </r>
      </text>
    </comment>
    <comment ref="Q248" authorId="0" shapeId="0" xr:uid="{7F902EF7-E96A-49A9-8877-78BB66C816EF}">
      <text>
        <r>
          <rPr>
            <b/>
            <sz val="8"/>
            <rFont val="Tahoma"/>
            <family val="2"/>
          </rPr>
          <t xml:space="preserve">There is a significant difference between this cell and the following
</t>
        </r>
        <r>
          <rPr>
            <sz val="8"/>
            <rFont val="Tahoma"/>
            <family val="2"/>
          </rPr>
          <t>Some/A little</t>
        </r>
      </text>
    </comment>
    <comment ref="BL248" authorId="0" shapeId="0" xr:uid="{5D8CB7F4-B624-4DC6-9356-FFBB18B17241}">
      <text>
        <r>
          <rPr>
            <b/>
            <sz val="8"/>
            <rFont val="Tahoma"/>
            <family val="2"/>
          </rPr>
          <t xml:space="preserve">There is a significant difference between this cell and the following
</t>
        </r>
        <r>
          <rPr>
            <sz val="8"/>
            <rFont val="Tahoma"/>
            <family val="2"/>
          </rPr>
          <t>Total disagree</t>
        </r>
      </text>
    </comment>
    <comment ref="BM248" authorId="0" shapeId="0" xr:uid="{7D19B73A-0D75-4CB3-8593-E6D3CEF6B890}">
      <text>
        <r>
          <rPr>
            <b/>
            <sz val="8"/>
            <rFont val="Tahoma"/>
            <family val="2"/>
          </rPr>
          <t xml:space="preserve">There is a significant difference between this cell and the following
</t>
        </r>
        <r>
          <rPr>
            <sz val="8"/>
            <rFont val="Tahoma"/>
            <family val="2"/>
          </rPr>
          <t>Total argee</t>
        </r>
      </text>
    </comment>
    <comment ref="D249" authorId="0" shapeId="0" xr:uid="{A52F82F2-FD13-4282-91CF-1EF8BBE6EEFD}">
      <text>
        <r>
          <rPr>
            <b/>
            <sz val="8"/>
            <rFont val="Tahoma"/>
            <family val="2"/>
          </rPr>
          <t xml:space="preserve">There is a significant difference between this cell and the following
</t>
        </r>
        <r>
          <rPr>
            <sz val="8"/>
            <rFont val="Tahoma"/>
            <family val="2"/>
          </rPr>
          <t>No, I never participated</t>
        </r>
      </text>
    </comment>
    <comment ref="F249" authorId="0" shapeId="0" xr:uid="{43F43C5E-F93F-43BF-8539-3C323534886F}">
      <text>
        <r>
          <rPr>
            <b/>
            <sz val="8"/>
            <rFont val="Tahoma"/>
            <family val="2"/>
          </rPr>
          <t xml:space="preserve">There is a significant difference between this cell and the following
</t>
        </r>
        <r>
          <rPr>
            <sz val="8"/>
            <rFont val="Tahoma"/>
            <family val="2"/>
          </rPr>
          <t>Yes, I am currently participating</t>
        </r>
      </text>
    </comment>
    <comment ref="AE249" authorId="0" shapeId="0" xr:uid="{68A7A8FF-DE2D-4308-9CB7-B15AABB4DEF9}">
      <text>
        <r>
          <rPr>
            <b/>
            <sz val="8"/>
            <rFont val="Tahoma"/>
            <family val="2"/>
          </rPr>
          <t xml:space="preserve">There is a significant difference between this cell and the following
</t>
        </r>
        <r>
          <rPr>
            <sz val="8"/>
            <rFont val="Tahoma"/>
            <family val="2"/>
          </rPr>
          <t>I am unsure if it has affected my viewing habits</t>
        </r>
      </text>
    </comment>
    <comment ref="AF249" authorId="0" shapeId="0" xr:uid="{C5B480FD-4825-4ACC-A533-E108BED7863B}">
      <text>
        <r>
          <rPr>
            <b/>
            <sz val="8"/>
            <rFont val="Tahoma"/>
            <family val="2"/>
          </rPr>
          <t xml:space="preserve">There is a significant difference between this cell and the following
</t>
        </r>
        <r>
          <rPr>
            <sz val="8"/>
            <rFont val="Tahoma"/>
            <family val="2"/>
          </rPr>
          <t>I am unsure if it has affected my viewing habits</t>
        </r>
      </text>
    </comment>
    <comment ref="AG249" authorId="0" shapeId="0" xr:uid="{C0CEB2D8-CF44-4C83-BE34-DC7648D370C1}">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t>
        </r>
      </text>
    </comment>
    <comment ref="AK249" authorId="0" shapeId="0" xr:uid="{D99A9A23-C062-4ABB-8C48-631257C5B3B8}">
      <text>
        <r>
          <rPr>
            <b/>
            <sz val="8"/>
            <rFont val="Tahoma"/>
            <family val="2"/>
          </rPr>
          <t xml:space="preserve">There is a significant difference between this cell and the following
</t>
        </r>
        <r>
          <rPr>
            <sz val="8"/>
            <rFont val="Tahoma"/>
            <family val="2"/>
          </rPr>
          <t>Unsure</t>
        </r>
      </text>
    </comment>
    <comment ref="AL249" authorId="0" shapeId="0" xr:uid="{E7634620-BB76-4B29-A870-6103656C5EDB}">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t>
        </r>
      </text>
    </comment>
    <comment ref="AN249" authorId="0" shapeId="0" xr:uid="{826C3C6E-A785-4C66-8509-5DBE6B1DA669}">
      <text>
        <r>
          <rPr>
            <b/>
            <sz val="8"/>
            <rFont val="Tahoma"/>
            <family val="2"/>
          </rPr>
          <t xml:space="preserve">There is a significant difference between this cell and the following
</t>
        </r>
        <r>
          <rPr>
            <sz val="8"/>
            <rFont val="Tahoma"/>
            <family val="2"/>
          </rPr>
          <t>No</t>
        </r>
      </text>
    </comment>
    <comment ref="AO249" authorId="0" shapeId="0" xr:uid="{0745B6E3-AEF1-4727-9F6C-E0EA8755DB89}">
      <text>
        <r>
          <rPr>
            <b/>
            <sz val="8"/>
            <rFont val="Tahoma"/>
            <family val="2"/>
          </rPr>
          <t xml:space="preserve">There is a significant difference between this cell and the following
</t>
        </r>
        <r>
          <rPr>
            <sz val="8"/>
            <rFont val="Tahoma"/>
            <family val="2"/>
          </rPr>
          <t>Yes</t>
        </r>
      </text>
    </comment>
    <comment ref="AV249" authorId="0" shapeId="0" xr:uid="{6A779913-A002-44C0-ABCF-39AB3E0A418A}">
      <text>
        <r>
          <rPr>
            <b/>
            <sz val="8"/>
            <rFont val="Tahoma"/>
            <family val="2"/>
          </rPr>
          <t xml:space="preserve">There is a significant difference between this cell and the following
</t>
        </r>
        <r>
          <rPr>
            <sz val="8"/>
            <rFont val="Tahoma"/>
            <family val="2"/>
          </rPr>
          <t>No</t>
        </r>
      </text>
    </comment>
    <comment ref="AW249" authorId="0" shapeId="0" xr:uid="{AFCCD028-C128-486C-AB12-3E54F387CB57}">
      <text>
        <r>
          <rPr>
            <b/>
            <sz val="8"/>
            <rFont val="Tahoma"/>
            <family val="2"/>
          </rPr>
          <t xml:space="preserve">There is a significant difference between this cell and the following
</t>
        </r>
        <r>
          <rPr>
            <sz val="8"/>
            <rFont val="Tahoma"/>
            <family val="2"/>
          </rPr>
          <t>Yes</t>
        </r>
      </text>
    </comment>
    <comment ref="BU249" authorId="0" shapeId="0" xr:uid="{FC9477F9-0549-48F2-A4E2-C7FE83ED45C9}">
      <text>
        <r>
          <rPr>
            <b/>
            <sz val="8"/>
            <rFont val="Tahoma"/>
            <family val="2"/>
          </rPr>
          <t xml:space="preserve">There is a significant difference between this cell and the following
</t>
        </r>
        <r>
          <rPr>
            <sz val="8"/>
            <rFont val="Tahoma"/>
            <family val="2"/>
          </rPr>
          <t>The federal or state government</t>
        </r>
      </text>
    </comment>
    <comment ref="BV249" authorId="0" shapeId="0" xr:uid="{A3F2242F-3DFF-491D-A0BC-9B7E9225F062}">
      <text>
        <r>
          <rPr>
            <b/>
            <sz val="8"/>
            <rFont val="Tahoma"/>
            <family val="2"/>
          </rPr>
          <t xml:space="preserve">There is a significant difference between this cell and the following
</t>
        </r>
        <r>
          <rPr>
            <sz val="8"/>
            <rFont val="Tahoma"/>
            <family val="2"/>
          </rPr>
          <t>The federal or state government</t>
        </r>
      </text>
    </comment>
    <comment ref="BW249" authorId="0" shapeId="0" xr:uid="{60C8B6CA-6C00-40F2-BBBA-A1F5D23D4B5D}">
      <text>
        <r>
          <rPr>
            <b/>
            <sz val="8"/>
            <rFont val="Tahoma"/>
            <family val="2"/>
          </rPr>
          <t xml:space="preserve">There is a significant difference between this cell and the following
</t>
        </r>
        <r>
          <rPr>
            <sz val="8"/>
            <rFont val="Tahoma"/>
            <family val="2"/>
          </rPr>
          <t>The athlete’s college or university
The NCAA
Unsure</t>
        </r>
      </text>
    </comment>
    <comment ref="BX249" authorId="0" shapeId="0" xr:uid="{72342E43-006B-45D1-82C1-EDF1EB1F5F9F}">
      <text>
        <r>
          <rPr>
            <b/>
            <sz val="8"/>
            <rFont val="Tahoma"/>
            <family val="2"/>
          </rPr>
          <t xml:space="preserve">There is a significant difference between this cell and the following
</t>
        </r>
        <r>
          <rPr>
            <sz val="8"/>
            <rFont val="Tahoma"/>
            <family val="2"/>
          </rPr>
          <t>The federal or state government</t>
        </r>
      </text>
    </comment>
    <comment ref="BZ249" authorId="0" shapeId="0" xr:uid="{7603A83F-9338-451B-BBA1-E01CCA055873}">
      <text>
        <r>
          <rPr>
            <b/>
            <sz val="8"/>
            <rFont val="Tahoma"/>
            <family val="2"/>
          </rPr>
          <t xml:space="preserve">There is a significant difference between this cell and the following
</t>
        </r>
        <r>
          <rPr>
            <sz val="8"/>
            <rFont val="Tahoma"/>
            <family val="2"/>
          </rPr>
          <t>No, I have not</t>
        </r>
      </text>
    </comment>
    <comment ref="CA249" authorId="0" shapeId="0" xr:uid="{F8B42FD8-9728-46B2-BAB3-5D1506E9E110}">
      <text>
        <r>
          <rPr>
            <b/>
            <sz val="8"/>
            <rFont val="Tahoma"/>
            <family val="2"/>
          </rPr>
          <t xml:space="preserve">There is a significant difference between this cell and the following
</t>
        </r>
        <r>
          <rPr>
            <sz val="8"/>
            <rFont val="Tahoma"/>
            <family val="2"/>
          </rPr>
          <t>Yes, I have</t>
        </r>
      </text>
    </comment>
    <comment ref="CD250" authorId="0" shapeId="0" xr:uid="{C29C4C7F-F082-4BF5-A153-296734BAE871}">
      <text>
        <r>
          <rPr>
            <b/>
            <sz val="8"/>
            <rFont val="Tahoma"/>
            <family val="2"/>
          </rPr>
          <t xml:space="preserve">There is a significant difference between this cell and the following
</t>
        </r>
        <r>
          <rPr>
            <sz val="8"/>
            <rFont val="Tahoma"/>
            <family val="2"/>
          </rPr>
          <t>The endorsement would have no effect</t>
        </r>
      </text>
    </comment>
    <comment ref="CF250" authorId="0" shapeId="0" xr:uid="{D2610145-7347-4EFB-9175-DAEECC45CA42}">
      <text>
        <r>
          <rPr>
            <b/>
            <sz val="8"/>
            <rFont val="Tahoma"/>
            <family val="2"/>
          </rPr>
          <t xml:space="preserve">There is a significant difference between this cell and the following
</t>
        </r>
        <r>
          <rPr>
            <sz val="8"/>
            <rFont val="Tahoma"/>
            <family val="2"/>
          </rPr>
          <t>More likely</t>
        </r>
      </text>
    </comment>
    <comment ref="CH250" authorId="0" shapeId="0" xr:uid="{1BECCE75-0A85-49F0-BFD4-9C565EDA2A23}">
      <text>
        <r>
          <rPr>
            <b/>
            <sz val="8"/>
            <rFont val="Tahoma"/>
            <family val="2"/>
          </rPr>
          <t xml:space="preserve">There is a significant difference between this cell and the following
</t>
        </r>
        <r>
          <rPr>
            <sz val="8"/>
            <rFont val="Tahoma"/>
            <family val="2"/>
          </rPr>
          <t>Total oppose</t>
        </r>
      </text>
    </comment>
    <comment ref="CI250" authorId="0" shapeId="0" xr:uid="{9601F159-F022-4344-BEA4-BD20770497C4}">
      <text>
        <r>
          <rPr>
            <b/>
            <sz val="8"/>
            <rFont val="Tahoma"/>
            <family val="2"/>
          </rPr>
          <t xml:space="preserve">There is a significant difference between this cell and the following
</t>
        </r>
        <r>
          <rPr>
            <sz val="8"/>
            <rFont val="Tahoma"/>
            <family val="2"/>
          </rPr>
          <t>Total support
Neither support nor oppose</t>
        </r>
      </text>
    </comment>
    <comment ref="CJ250" authorId="0" shapeId="0" xr:uid="{CD6F2F43-2ED4-4352-8A59-70BC6C76F67D}">
      <text>
        <r>
          <rPr>
            <b/>
            <sz val="8"/>
            <rFont val="Tahoma"/>
            <family val="2"/>
          </rPr>
          <t xml:space="preserve">There is a significant difference between this cell and the following
</t>
        </r>
        <r>
          <rPr>
            <sz val="8"/>
            <rFont val="Tahoma"/>
            <family val="2"/>
          </rPr>
          <t>Total oppose</t>
        </r>
      </text>
    </comment>
    <comment ref="BD251" authorId="0" shapeId="0" xr:uid="{4965A432-93E5-4631-87B1-E732CE4DDE92}">
      <text>
        <r>
          <rPr>
            <b/>
            <sz val="8"/>
            <rFont val="Tahoma"/>
            <family val="2"/>
          </rPr>
          <t xml:space="preserve">There is a significant difference between this cell and the following
</t>
        </r>
        <r>
          <rPr>
            <sz val="8"/>
            <rFont val="Tahoma"/>
            <family val="2"/>
          </rPr>
          <t>Unsure</t>
        </r>
      </text>
    </comment>
    <comment ref="BF251" authorId="0" shapeId="0" xr:uid="{9808CD61-148A-4751-99D1-063574FA3D1D}">
      <text>
        <r>
          <rPr>
            <b/>
            <sz val="8"/>
            <rFont val="Tahoma"/>
            <family val="2"/>
          </rPr>
          <t xml:space="preserve">There is a significant difference between this cell and the following
</t>
        </r>
        <r>
          <rPr>
            <sz val="8"/>
            <rFont val="Tahoma"/>
            <family val="2"/>
          </rPr>
          <t>Yes</t>
        </r>
      </text>
    </comment>
    <comment ref="BU251" authorId="0" shapeId="0" xr:uid="{79527308-ECEB-4806-A959-BD4548FAAAB6}">
      <text>
        <r>
          <rPr>
            <b/>
            <sz val="8"/>
            <rFont val="Tahoma"/>
            <family val="2"/>
          </rPr>
          <t xml:space="preserve">There is a significant difference between this cell and the following
</t>
        </r>
        <r>
          <rPr>
            <sz val="8"/>
            <rFont val="Tahoma"/>
            <family val="2"/>
          </rPr>
          <t>The NCAA</t>
        </r>
      </text>
    </comment>
    <comment ref="BV251" authorId="0" shapeId="0" xr:uid="{F9BDF352-ABE8-4D3F-85EB-D2A4020F86C4}">
      <text>
        <r>
          <rPr>
            <b/>
            <sz val="8"/>
            <rFont val="Tahoma"/>
            <family val="2"/>
          </rPr>
          <t xml:space="preserve">There is a significant difference between this cell and the following
</t>
        </r>
        <r>
          <rPr>
            <sz val="8"/>
            <rFont val="Tahoma"/>
            <family val="2"/>
          </rPr>
          <t>The athlete’s college or university</t>
        </r>
      </text>
    </comment>
    <comment ref="CD251" authorId="0" shapeId="0" xr:uid="{639BD32F-4472-4603-B255-930D248C37D0}">
      <text>
        <r>
          <rPr>
            <b/>
            <sz val="8"/>
            <rFont val="Tahoma"/>
            <family val="2"/>
          </rPr>
          <t xml:space="preserve">There is a significant difference between this cell and the following
</t>
        </r>
        <r>
          <rPr>
            <sz val="8"/>
            <rFont val="Tahoma"/>
            <family val="2"/>
          </rPr>
          <t>Less likely</t>
        </r>
      </text>
    </comment>
    <comment ref="CE251" authorId="0" shapeId="0" xr:uid="{8205E058-2089-4EA0-BB00-731F53108B46}">
      <text>
        <r>
          <rPr>
            <b/>
            <sz val="8"/>
            <rFont val="Tahoma"/>
            <family val="2"/>
          </rPr>
          <t xml:space="preserve">There is a significant difference between this cell and the following
</t>
        </r>
        <r>
          <rPr>
            <sz val="8"/>
            <rFont val="Tahoma"/>
            <family val="2"/>
          </rPr>
          <t>More likely</t>
        </r>
      </text>
    </comment>
    <comment ref="X252" authorId="0" shapeId="0" xr:uid="{F8A96BEE-45B3-4603-917F-B94D1046FA87}">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Z252" authorId="0" shapeId="0" xr:uid="{F9A69788-6D62-44B9-9ED5-854D3C649978}">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AA252" authorId="0" shapeId="0" xr:uid="{FFD23B00-1AB1-48C3-BCB9-76150DAF9D97}">
      <text>
        <r>
          <rPr>
            <b/>
            <sz val="8"/>
            <rFont val="Tahoma"/>
            <family val="2"/>
          </rPr>
          <t xml:space="preserve">There is a significant difference between this cell and the following
</t>
        </r>
        <r>
          <rPr>
            <sz val="8"/>
            <rFont val="Tahoma"/>
            <family val="2"/>
          </rPr>
          <t>I view college sports more favorably
The rule change has no effect on my opinion of college sports</t>
        </r>
      </text>
    </comment>
    <comment ref="AC252" authorId="0" shapeId="0" xr:uid="{17F14D6B-F1EF-4644-867E-613879766CAC}">
      <text>
        <r>
          <rPr>
            <b/>
            <sz val="8"/>
            <rFont val="Tahoma"/>
            <family val="2"/>
          </rPr>
          <t xml:space="preserve">There is a significant difference between this cell and the following
</t>
        </r>
        <r>
          <rPr>
            <sz val="8"/>
            <rFont val="Tahoma"/>
            <family val="2"/>
          </rPr>
          <t>I watch college sports less
I will watch the same amount of college sports</t>
        </r>
      </text>
    </comment>
    <comment ref="AD252" authorId="0" shapeId="0" xr:uid="{0306F508-1380-4C05-9F6E-2FDFB0A5580E}">
      <text>
        <r>
          <rPr>
            <b/>
            <sz val="8"/>
            <rFont val="Tahoma"/>
            <family val="2"/>
          </rPr>
          <t xml:space="preserve">There is a significant difference between this cell and the following
</t>
        </r>
        <r>
          <rPr>
            <sz val="8"/>
            <rFont val="Tahoma"/>
            <family val="2"/>
          </rPr>
          <t>I watch college sports more
I am unsure if it has affected my viewing habits</t>
        </r>
      </text>
    </comment>
    <comment ref="AE252" authorId="0" shapeId="0" xr:uid="{5A767E52-4D54-4AF8-B981-E6671BF6295B}">
      <text>
        <r>
          <rPr>
            <b/>
            <sz val="8"/>
            <rFont val="Tahoma"/>
            <family val="2"/>
          </rPr>
          <t xml:space="preserve">There is a significant difference between this cell and the following
</t>
        </r>
        <r>
          <rPr>
            <sz val="8"/>
            <rFont val="Tahoma"/>
            <family val="2"/>
          </rPr>
          <t>I watch college sports more
I am unsure if it has affected my viewing habits</t>
        </r>
      </text>
    </comment>
    <comment ref="AF252" authorId="0" shapeId="0" xr:uid="{44F74B98-509E-4952-BE87-6AC6FC92B98C}">
      <text>
        <r>
          <rPr>
            <b/>
            <sz val="8"/>
            <rFont val="Tahoma"/>
            <family val="2"/>
          </rPr>
          <t xml:space="preserve">There is a significant difference between this cell and the following
</t>
        </r>
        <r>
          <rPr>
            <sz val="8"/>
            <rFont val="Tahoma"/>
            <family val="2"/>
          </rPr>
          <t>I am unsure if it has affected my viewing habits</t>
        </r>
      </text>
    </comment>
    <comment ref="AG252" authorId="0" shapeId="0" xr:uid="{261DC2EE-75B7-4654-BFDF-C393649C12E0}">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t>
        </r>
      </text>
    </comment>
    <comment ref="AV252" authorId="0" shapeId="0" xr:uid="{85F15D76-1250-454D-8098-46A0A68E6481}">
      <text>
        <r>
          <rPr>
            <b/>
            <sz val="8"/>
            <rFont val="Tahoma"/>
            <family val="2"/>
          </rPr>
          <t xml:space="preserve">There is a significant difference between this cell and the following
</t>
        </r>
        <r>
          <rPr>
            <sz val="8"/>
            <rFont val="Tahoma"/>
            <family val="2"/>
          </rPr>
          <t>No</t>
        </r>
      </text>
    </comment>
    <comment ref="AW252" authorId="0" shapeId="0" xr:uid="{5402943B-526B-4367-B00B-6B76843798A2}">
      <text>
        <r>
          <rPr>
            <b/>
            <sz val="8"/>
            <rFont val="Tahoma"/>
            <family val="2"/>
          </rPr>
          <t xml:space="preserve">There is a significant difference between this cell and the following
</t>
        </r>
        <r>
          <rPr>
            <sz val="8"/>
            <rFont val="Tahoma"/>
            <family val="2"/>
          </rPr>
          <t>Yes
Unsure</t>
        </r>
      </text>
    </comment>
    <comment ref="AX252" authorId="0" shapeId="0" xr:uid="{A2C0C71B-E406-4B78-B69D-0A267B6FC0FC}">
      <text>
        <r>
          <rPr>
            <b/>
            <sz val="8"/>
            <rFont val="Tahoma"/>
            <family val="2"/>
          </rPr>
          <t xml:space="preserve">There is a significant difference between this cell and the following
</t>
        </r>
        <r>
          <rPr>
            <sz val="8"/>
            <rFont val="Tahoma"/>
            <family val="2"/>
          </rPr>
          <t>No</t>
        </r>
      </text>
    </comment>
    <comment ref="BH252" authorId="0" shapeId="0" xr:uid="{3B093B32-C79B-422D-B62A-D26201E81698}">
      <text>
        <r>
          <rPr>
            <b/>
            <sz val="8"/>
            <rFont val="Tahoma"/>
            <family val="2"/>
          </rPr>
          <t xml:space="preserve">There is a significant difference between this cell and the following
</t>
        </r>
        <r>
          <rPr>
            <sz val="8"/>
            <rFont val="Tahoma"/>
            <family val="2"/>
          </rPr>
          <t>No
Unsure</t>
        </r>
      </text>
    </comment>
    <comment ref="BI252" authorId="0" shapeId="0" xr:uid="{F54726F9-B9F0-4870-BC55-557F09AD8BC0}">
      <text>
        <r>
          <rPr>
            <b/>
            <sz val="8"/>
            <rFont val="Tahoma"/>
            <family val="2"/>
          </rPr>
          <t xml:space="preserve">There is a significant difference between this cell and the following
</t>
        </r>
        <r>
          <rPr>
            <sz val="8"/>
            <rFont val="Tahoma"/>
            <family val="2"/>
          </rPr>
          <t>Yes</t>
        </r>
      </text>
    </comment>
    <comment ref="BJ252" authorId="0" shapeId="0" xr:uid="{F85129D6-4208-4E28-B6DA-6F432050CA15}">
      <text>
        <r>
          <rPr>
            <b/>
            <sz val="8"/>
            <rFont val="Tahoma"/>
            <family val="2"/>
          </rPr>
          <t xml:space="preserve">There is a significant difference between this cell and the following
</t>
        </r>
        <r>
          <rPr>
            <sz val="8"/>
            <rFont val="Tahoma"/>
            <family val="2"/>
          </rPr>
          <t>Yes</t>
        </r>
      </text>
    </comment>
    <comment ref="BL252" authorId="0" shapeId="0" xr:uid="{995C1EB1-9481-467B-AC42-B3506D04F94A}">
      <text>
        <r>
          <rPr>
            <b/>
            <sz val="8"/>
            <rFont val="Tahoma"/>
            <family val="2"/>
          </rPr>
          <t xml:space="preserve">There is a significant difference between this cell and the following
</t>
        </r>
        <r>
          <rPr>
            <sz val="8"/>
            <rFont val="Tahoma"/>
            <family val="2"/>
          </rPr>
          <t>Neither agree nor disagree</t>
        </r>
      </text>
    </comment>
    <comment ref="BM252" authorId="0" shapeId="0" xr:uid="{0B7ED567-3A36-4931-9FAF-E3CD2FA411F6}">
      <text>
        <r>
          <rPr>
            <b/>
            <sz val="8"/>
            <rFont val="Tahoma"/>
            <family val="2"/>
          </rPr>
          <t xml:space="preserve">There is a significant difference between this cell and the following
</t>
        </r>
        <r>
          <rPr>
            <sz val="8"/>
            <rFont val="Tahoma"/>
            <family val="2"/>
          </rPr>
          <t>Neither agree nor disagree</t>
        </r>
      </text>
    </comment>
    <comment ref="BN252" authorId="0" shapeId="0" xr:uid="{C849EF32-FF41-4D96-91F3-0E13633B622E}">
      <text>
        <r>
          <rPr>
            <b/>
            <sz val="8"/>
            <rFont val="Tahoma"/>
            <family val="2"/>
          </rPr>
          <t xml:space="preserve">There is a significant difference between this cell and the following
</t>
        </r>
        <r>
          <rPr>
            <sz val="8"/>
            <rFont val="Tahoma"/>
            <family val="2"/>
          </rPr>
          <t>Total argee
Total disagree</t>
        </r>
      </text>
    </comment>
    <comment ref="BZ252" authorId="0" shapeId="0" xr:uid="{AA20D7D9-2776-4655-8EEA-AD774D3BCA5A}">
      <text>
        <r>
          <rPr>
            <b/>
            <sz val="8"/>
            <rFont val="Tahoma"/>
            <family val="2"/>
          </rPr>
          <t xml:space="preserve">There is a significant difference between this cell and the following
</t>
        </r>
        <r>
          <rPr>
            <sz val="8"/>
            <rFont val="Tahoma"/>
            <family val="2"/>
          </rPr>
          <t>I do not recall</t>
        </r>
      </text>
    </comment>
    <comment ref="CB252" authorId="0" shapeId="0" xr:uid="{FCC15D6E-2D09-493B-AE1C-91CB628290A0}">
      <text>
        <r>
          <rPr>
            <b/>
            <sz val="8"/>
            <rFont val="Tahoma"/>
            <family val="2"/>
          </rPr>
          <t xml:space="preserve">There is a significant difference between this cell and the following
</t>
        </r>
        <r>
          <rPr>
            <sz val="8"/>
            <rFont val="Tahoma"/>
            <family val="2"/>
          </rPr>
          <t>Yes, I have</t>
        </r>
      </text>
    </comment>
    <comment ref="CD252" authorId="0" shapeId="0" xr:uid="{80F80538-DD49-476C-AB6D-3C4E66E4D799}">
      <text>
        <r>
          <rPr>
            <b/>
            <sz val="8"/>
            <rFont val="Tahoma"/>
            <family val="2"/>
          </rPr>
          <t xml:space="preserve">There is a significant difference between this cell and the following
</t>
        </r>
        <r>
          <rPr>
            <sz val="8"/>
            <rFont val="Tahoma"/>
            <family val="2"/>
          </rPr>
          <t>The endorsement would have no effect</t>
        </r>
      </text>
    </comment>
    <comment ref="CF252" authorId="0" shapeId="0" xr:uid="{F758E7E0-9F52-4536-AEB9-7FD0DD783E7B}">
      <text>
        <r>
          <rPr>
            <b/>
            <sz val="8"/>
            <rFont val="Tahoma"/>
            <family val="2"/>
          </rPr>
          <t xml:space="preserve">There is a significant difference between this cell and the following
</t>
        </r>
        <r>
          <rPr>
            <sz val="8"/>
            <rFont val="Tahoma"/>
            <family val="2"/>
          </rPr>
          <t>More likely</t>
        </r>
      </text>
    </comment>
    <comment ref="H253" authorId="0" shapeId="0" xr:uid="{2424EC79-692F-4316-8B28-71D7A56EC399}">
      <text>
        <r>
          <rPr>
            <b/>
            <sz val="8"/>
            <rFont val="Tahoma"/>
            <family val="2"/>
          </rPr>
          <t xml:space="preserve">There is a significant difference between this cell and the following
</t>
        </r>
        <r>
          <rPr>
            <sz val="8"/>
            <rFont val="Tahoma"/>
            <family val="2"/>
          </rPr>
          <t>Yes, I have a partner or close family member who participated in the past</t>
        </r>
      </text>
    </comment>
    <comment ref="I253" authorId="0" shapeId="0" xr:uid="{8E9E8631-3242-45FD-A5D7-0E77B8751283}">
      <text>
        <r>
          <rPr>
            <b/>
            <sz val="8"/>
            <rFont val="Tahoma"/>
            <family val="2"/>
          </rPr>
          <t xml:space="preserve">There is a significant difference between this cell and the following
</t>
        </r>
        <r>
          <rPr>
            <sz val="8"/>
            <rFont val="Tahoma"/>
            <family val="2"/>
          </rPr>
          <t>Yes, I have a partner or close family member who is currently participating</t>
        </r>
      </text>
    </comment>
    <comment ref="L253" authorId="0" shapeId="0" xr:uid="{07BEE9A3-8954-475F-B2B9-D3993E225877}">
      <text>
        <r>
          <rPr>
            <b/>
            <sz val="8"/>
            <rFont val="Tahoma"/>
            <family val="2"/>
          </rPr>
          <t xml:space="preserve">There is a significant difference between this cell and the following
</t>
        </r>
        <r>
          <rPr>
            <sz val="8"/>
            <rFont val="Tahoma"/>
            <family val="2"/>
          </rPr>
          <t>No</t>
        </r>
      </text>
    </comment>
    <comment ref="M253" authorId="0" shapeId="0" xr:uid="{A572A43A-C928-499C-9F2F-A9E3F42DA318}">
      <text>
        <r>
          <rPr>
            <b/>
            <sz val="8"/>
            <rFont val="Tahoma"/>
            <family val="2"/>
          </rPr>
          <t xml:space="preserve">There is a significant difference between this cell and the following
</t>
        </r>
        <r>
          <rPr>
            <sz val="8"/>
            <rFont val="Tahoma"/>
            <family val="2"/>
          </rPr>
          <t>Yes</t>
        </r>
      </text>
    </comment>
    <comment ref="O253" authorId="0" shapeId="0" xr:uid="{192B5461-321B-4BE4-A660-CF9AA7EFEF00}">
      <text>
        <r>
          <rPr>
            <b/>
            <sz val="8"/>
            <rFont val="Tahoma"/>
            <family val="2"/>
          </rPr>
          <t xml:space="preserve">There is a significant difference between this cell and the following
</t>
        </r>
        <r>
          <rPr>
            <sz val="8"/>
            <rFont val="Tahoma"/>
            <family val="2"/>
          </rPr>
          <t>Nothing at all</t>
        </r>
      </text>
    </comment>
    <comment ref="P253" authorId="0" shapeId="0" xr:uid="{0A21256F-493D-4B00-A5EC-F7502052A4A0}">
      <text>
        <r>
          <rPr>
            <b/>
            <sz val="8"/>
            <rFont val="Tahoma"/>
            <family val="2"/>
          </rPr>
          <t xml:space="preserve">There is a significant difference between this cell and the following
</t>
        </r>
        <r>
          <rPr>
            <sz val="8"/>
            <rFont val="Tahoma"/>
            <family val="2"/>
          </rPr>
          <t>Nothing at all</t>
        </r>
      </text>
    </comment>
    <comment ref="Q253" authorId="0" shapeId="0" xr:uid="{681C83EA-7ADD-4F96-A9EB-35021E4C4CE1}">
      <text>
        <r>
          <rPr>
            <b/>
            <sz val="8"/>
            <rFont val="Tahoma"/>
            <family val="2"/>
          </rPr>
          <t xml:space="preserve">There is a significant difference between this cell and the following
</t>
        </r>
        <r>
          <rPr>
            <sz val="8"/>
            <rFont val="Tahoma"/>
            <family val="2"/>
          </rPr>
          <t>A great deal/A moderate amount
Some/A little</t>
        </r>
      </text>
    </comment>
    <comment ref="S253" authorId="0" shapeId="0" xr:uid="{FA4E42E8-CFCD-4A49-BB93-DE21CBD6514E}">
      <text>
        <r>
          <rPr>
            <b/>
            <sz val="8"/>
            <rFont val="Tahoma"/>
            <family val="2"/>
          </rPr>
          <t xml:space="preserve">There is a significant difference between this cell and the following
</t>
        </r>
        <r>
          <rPr>
            <sz val="8"/>
            <rFont val="Tahoma"/>
            <family val="2"/>
          </rPr>
          <t>Neither agree nor disagree
Unsure</t>
        </r>
      </text>
    </comment>
    <comment ref="T253" authorId="0" shapeId="0" xr:uid="{4F5B0E7E-4F4C-4CF9-859B-F230DA58A9BD}">
      <text>
        <r>
          <rPr>
            <b/>
            <sz val="8"/>
            <rFont val="Tahoma"/>
            <family val="2"/>
          </rPr>
          <t xml:space="preserve">There is a significant difference between this cell and the following
</t>
        </r>
        <r>
          <rPr>
            <sz val="8"/>
            <rFont val="Tahoma"/>
            <family val="2"/>
          </rPr>
          <t>Neither agree nor disagree
Unsure</t>
        </r>
      </text>
    </comment>
    <comment ref="U253" authorId="0" shapeId="0" xr:uid="{6436059B-0AD5-432B-941C-DCD7911CDFCC}">
      <text>
        <r>
          <rPr>
            <b/>
            <sz val="8"/>
            <rFont val="Tahoma"/>
            <family val="2"/>
          </rPr>
          <t xml:space="preserve">There is a significant difference between this cell and the following
</t>
        </r>
        <r>
          <rPr>
            <sz val="8"/>
            <rFont val="Tahoma"/>
            <family val="2"/>
          </rPr>
          <t>Total agree
Total disagree</t>
        </r>
      </text>
    </comment>
    <comment ref="V253" authorId="0" shapeId="0" xr:uid="{00D661EA-E22B-49FA-9C00-527082610B2B}">
      <text>
        <r>
          <rPr>
            <b/>
            <sz val="8"/>
            <rFont val="Tahoma"/>
            <family val="2"/>
          </rPr>
          <t xml:space="preserve">There is a significant difference between this cell and the following
</t>
        </r>
        <r>
          <rPr>
            <sz val="8"/>
            <rFont val="Tahoma"/>
            <family val="2"/>
          </rPr>
          <t>Total agree
Total disagree</t>
        </r>
      </text>
    </comment>
    <comment ref="Y253" authorId="0" shapeId="0" xr:uid="{B0BE9CC9-C445-4CCC-B77E-AF5F3C7FFCCE}">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Z253" authorId="0" shapeId="0" xr:uid="{F290694E-9765-48CD-8FA4-1049ED4B8435}">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AA253" authorId="0" shapeId="0" xr:uid="{0EB61409-6874-44AB-B151-79216D5DE165}">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t>
        </r>
      </text>
    </comment>
    <comment ref="AD253" authorId="0" shapeId="0" xr:uid="{B33BFE92-81EE-48D2-A8FD-64F0D92C8780}">
      <text>
        <r>
          <rPr>
            <b/>
            <sz val="8"/>
            <rFont val="Tahoma"/>
            <family val="2"/>
          </rPr>
          <t xml:space="preserve">There is a significant difference between this cell and the following
</t>
        </r>
        <r>
          <rPr>
            <sz val="8"/>
            <rFont val="Tahoma"/>
            <family val="2"/>
          </rPr>
          <t>I will watch the same amount of college sports</t>
        </r>
      </text>
    </comment>
    <comment ref="AE253" authorId="0" shapeId="0" xr:uid="{42E14C0A-C418-43C9-96F0-30270C44EBBC}">
      <text>
        <r>
          <rPr>
            <b/>
            <sz val="8"/>
            <rFont val="Tahoma"/>
            <family val="2"/>
          </rPr>
          <t xml:space="preserve">There is a significant difference between this cell and the following
</t>
        </r>
        <r>
          <rPr>
            <sz val="8"/>
            <rFont val="Tahoma"/>
            <family val="2"/>
          </rPr>
          <t>I watch college sports less
I do not and will not watch college sports
I am unsure if it has affected my viewing habits</t>
        </r>
      </text>
    </comment>
    <comment ref="AF253" authorId="0" shapeId="0" xr:uid="{EAF9FCB7-A9CB-489F-85A9-17AD965CFD56}">
      <text>
        <r>
          <rPr>
            <b/>
            <sz val="8"/>
            <rFont val="Tahoma"/>
            <family val="2"/>
          </rPr>
          <t xml:space="preserve">There is a significant difference between this cell and the following
</t>
        </r>
        <r>
          <rPr>
            <sz val="8"/>
            <rFont val="Tahoma"/>
            <family val="2"/>
          </rPr>
          <t>I will watch the same amount of college sports</t>
        </r>
      </text>
    </comment>
    <comment ref="AG253" authorId="0" shapeId="0" xr:uid="{A9794B59-C6F5-48D3-8C76-3C3C09FFFCDA}">
      <text>
        <r>
          <rPr>
            <b/>
            <sz val="8"/>
            <rFont val="Tahoma"/>
            <family val="2"/>
          </rPr>
          <t xml:space="preserve">There is a significant difference between this cell and the following
</t>
        </r>
        <r>
          <rPr>
            <sz val="8"/>
            <rFont val="Tahoma"/>
            <family val="2"/>
          </rPr>
          <t>I will watch the same amount of college sports</t>
        </r>
      </text>
    </comment>
    <comment ref="AJ253" authorId="0" shapeId="0" xr:uid="{F00FAA8D-BCCA-4845-85DE-A9D11E8075A3}">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t>
        </r>
      </text>
    </comment>
    <comment ref="AK253" authorId="0" shapeId="0" xr:uid="{0DA889A3-6BE5-4ADD-9F63-566F122BD63C}">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Unsure</t>
        </r>
      </text>
    </comment>
    <comment ref="AL253" authorId="0" shapeId="0" xr:uid="{C66C87A5-155B-4626-9947-03AFE46831C8}">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t>
        </r>
      </text>
    </comment>
    <comment ref="AZ253" authorId="0" shapeId="0" xr:uid="{70AEAF3F-C5EC-4164-BF2F-68C276F1771D}">
      <text>
        <r>
          <rPr>
            <b/>
            <sz val="8"/>
            <rFont val="Tahoma"/>
            <family val="2"/>
          </rPr>
          <t xml:space="preserve">There is a significant difference between this cell and the following
</t>
        </r>
        <r>
          <rPr>
            <sz val="8"/>
            <rFont val="Tahoma"/>
            <family val="2"/>
          </rPr>
          <t>No, there should not be a limit</t>
        </r>
      </text>
    </comment>
    <comment ref="BA253" authorId="0" shapeId="0" xr:uid="{75F012C3-3C9D-49E4-971B-00809A1571F1}">
      <text>
        <r>
          <rPr>
            <b/>
            <sz val="8"/>
            <rFont val="Tahoma"/>
            <family val="2"/>
          </rPr>
          <t xml:space="preserve">There is a significant difference between this cell and the following
</t>
        </r>
        <r>
          <rPr>
            <sz val="8"/>
            <rFont val="Tahoma"/>
            <family val="2"/>
          </rPr>
          <t>Yes, there should be a limit</t>
        </r>
      </text>
    </comment>
    <comment ref="BH253" authorId="0" shapeId="0" xr:uid="{87D06D99-EEDF-4930-9BDF-EE1149ED28BA}">
      <text>
        <r>
          <rPr>
            <b/>
            <sz val="8"/>
            <rFont val="Tahoma"/>
            <family val="2"/>
          </rPr>
          <t xml:space="preserve">There is a significant difference between this cell and the following
</t>
        </r>
        <r>
          <rPr>
            <sz val="8"/>
            <rFont val="Tahoma"/>
            <family val="2"/>
          </rPr>
          <t>Unsure</t>
        </r>
      </text>
    </comment>
    <comment ref="BI253" authorId="0" shapeId="0" xr:uid="{CA8C149C-578D-44AE-A6E0-71D1F33020DD}">
      <text>
        <r>
          <rPr>
            <b/>
            <sz val="8"/>
            <rFont val="Tahoma"/>
            <family val="2"/>
          </rPr>
          <t xml:space="preserve">There is a significant difference between this cell and the following
</t>
        </r>
        <r>
          <rPr>
            <sz val="8"/>
            <rFont val="Tahoma"/>
            <family val="2"/>
          </rPr>
          <t>Unsure</t>
        </r>
      </text>
    </comment>
    <comment ref="BJ253" authorId="0" shapeId="0" xr:uid="{26206E53-ED3F-4AA4-93B7-3558210288DE}">
      <text>
        <r>
          <rPr>
            <b/>
            <sz val="8"/>
            <rFont val="Tahoma"/>
            <family val="2"/>
          </rPr>
          <t xml:space="preserve">There is a significant difference between this cell and the following
</t>
        </r>
        <r>
          <rPr>
            <sz val="8"/>
            <rFont val="Tahoma"/>
            <family val="2"/>
          </rPr>
          <t>Yes
No</t>
        </r>
      </text>
    </comment>
    <comment ref="BR253" authorId="0" shapeId="0" xr:uid="{E44E5310-299E-4DAC-B52E-F1838C3156DC}">
      <text>
        <r>
          <rPr>
            <b/>
            <sz val="8"/>
            <rFont val="Tahoma"/>
            <family val="2"/>
          </rPr>
          <t xml:space="preserve">There is a significant difference between this cell and the following
</t>
        </r>
        <r>
          <rPr>
            <sz val="8"/>
            <rFont val="Tahoma"/>
            <family val="2"/>
          </rPr>
          <t>Unsure</t>
        </r>
      </text>
    </comment>
    <comment ref="BS253" authorId="0" shapeId="0" xr:uid="{AACCE601-8B52-44E3-BC4F-0517186AFEAB}">
      <text>
        <r>
          <rPr>
            <b/>
            <sz val="8"/>
            <rFont val="Tahoma"/>
            <family val="2"/>
          </rPr>
          <t xml:space="preserve">There is a significant difference between this cell and the following
</t>
        </r>
        <r>
          <rPr>
            <sz val="8"/>
            <rFont val="Tahoma"/>
            <family val="2"/>
          </rPr>
          <t>All colleges and universities should agree to the same set of rules</t>
        </r>
      </text>
    </comment>
    <comment ref="CI253" authorId="0" shapeId="0" xr:uid="{59E1AB4B-1474-441F-A002-FE283FA228E6}">
      <text>
        <r>
          <rPr>
            <b/>
            <sz val="8"/>
            <rFont val="Tahoma"/>
            <family val="2"/>
          </rPr>
          <t xml:space="preserve">There is a significant difference between this cell and the following
</t>
        </r>
        <r>
          <rPr>
            <sz val="8"/>
            <rFont val="Tahoma"/>
            <family val="2"/>
          </rPr>
          <t>Neither support nor oppose
Unsure</t>
        </r>
      </text>
    </comment>
    <comment ref="CJ253" authorId="0" shapeId="0" xr:uid="{23C282FE-0B62-419C-84A7-596AD9CBF114}">
      <text>
        <r>
          <rPr>
            <b/>
            <sz val="8"/>
            <rFont val="Tahoma"/>
            <family val="2"/>
          </rPr>
          <t xml:space="preserve">There is a significant difference between this cell and the following
</t>
        </r>
        <r>
          <rPr>
            <sz val="8"/>
            <rFont val="Tahoma"/>
            <family val="2"/>
          </rPr>
          <t>Total oppose</t>
        </r>
      </text>
    </comment>
    <comment ref="CK253" authorId="0" shapeId="0" xr:uid="{E886BAAF-4900-43CF-8F1E-48BA79B1A30C}">
      <text>
        <r>
          <rPr>
            <b/>
            <sz val="8"/>
            <rFont val="Tahoma"/>
            <family val="2"/>
          </rPr>
          <t xml:space="preserve">There is a significant difference between this cell and the following
</t>
        </r>
        <r>
          <rPr>
            <sz val="8"/>
            <rFont val="Tahoma"/>
            <family val="2"/>
          </rPr>
          <t>Total oppose</t>
        </r>
      </text>
    </comment>
    <comment ref="A254" authorId="0" shapeId="0" xr:uid="{48670BC2-24D7-4FE5-A69E-9B82E818E4AF}">
      <text>
        <r>
          <rPr>
            <b/>
            <sz val="8"/>
            <rFont val="Tahoma"/>
            <family val="2"/>
          </rPr>
          <t>Column %: No testing done - table smaller than 2x2</t>
        </r>
      </text>
    </comment>
    <comment ref="D254" authorId="0" shapeId="0" xr:uid="{2796D825-C735-46D1-A9C0-404EB027004B}">
      <text>
        <r>
          <rPr>
            <b/>
            <sz val="8"/>
            <rFont val="Tahoma"/>
            <family val="2"/>
          </rPr>
          <t>Column %: There is no significant relationship between the Column Variable(s) and this Row Variable</t>
        </r>
      </text>
    </comment>
    <comment ref="H254" authorId="0" shapeId="0" xr:uid="{A5708D94-18FD-4533-B201-89B0767FEAE9}">
      <text>
        <r>
          <rPr>
            <b/>
            <sz val="8"/>
            <rFont val="Tahoma"/>
            <family val="2"/>
          </rPr>
          <t>Column %: There is no significant relationship between the Column Variable(s) and this Row Variable</t>
        </r>
      </text>
    </comment>
    <comment ref="L254" authorId="0" shapeId="0" xr:uid="{B0178317-DDE9-4582-BE7E-C468D343ADE2}">
      <text>
        <r>
          <rPr>
            <b/>
            <sz val="8"/>
            <rFont val="Tahoma"/>
            <family val="2"/>
          </rPr>
          <t>Column %: There is a significant relationship between the Column Variable(s) and this Row Variable</t>
        </r>
      </text>
    </comment>
    <comment ref="O254" authorId="0" shapeId="0" xr:uid="{2A441FE4-6D0B-4968-912C-57EB1B54741E}">
      <text>
        <r>
          <rPr>
            <b/>
            <sz val="8"/>
            <rFont val="Tahoma"/>
            <family val="2"/>
          </rPr>
          <t>Column %: There is a significant relationship between the Column Variable(s) and this Row Variable</t>
        </r>
      </text>
    </comment>
    <comment ref="S254" authorId="0" shapeId="0" xr:uid="{431CF015-DA76-43BC-9745-7C4E291F57D6}">
      <text>
        <r>
          <rPr>
            <b/>
            <sz val="8"/>
            <rFont val="Tahoma"/>
            <family val="2"/>
          </rPr>
          <t>Column %: There is no significant relationship between the Column Variable(s) and this Row Variable</t>
        </r>
      </text>
    </comment>
    <comment ref="X254" authorId="0" shapeId="0" xr:uid="{0248F979-5ACB-4E3D-8CE8-97869B34C2D2}">
      <text>
        <r>
          <rPr>
            <b/>
            <sz val="8"/>
            <rFont val="Tahoma"/>
            <family val="2"/>
          </rPr>
          <t>Column %: There is a significant relationship between the Column Variable(s) and this Row Variable</t>
        </r>
      </text>
    </comment>
    <comment ref="AC254" authorId="0" shapeId="0" xr:uid="{6F8A6DFA-81B2-414C-AFB4-0AA4C3F21513}">
      <text>
        <r>
          <rPr>
            <b/>
            <sz val="8"/>
            <rFont val="Tahoma"/>
            <family val="2"/>
          </rPr>
          <t>Column %: There is a significant relationship between the Column Variable(s) and this Row Variable</t>
        </r>
      </text>
    </comment>
    <comment ref="AI254" authorId="0" shapeId="0" xr:uid="{B12B00BC-FE87-4737-967F-8432A20FDD32}">
      <text>
        <r>
          <rPr>
            <b/>
            <sz val="8"/>
            <rFont val="Tahoma"/>
            <family val="2"/>
          </rPr>
          <t>Column %: There is no significant relationship between the Column Variable(s) and this Row Variable</t>
        </r>
      </text>
    </comment>
    <comment ref="AN254" authorId="0" shapeId="0" xr:uid="{0EA8E159-1010-42C9-8EDC-E4F431F28B77}">
      <text>
        <r>
          <rPr>
            <b/>
            <sz val="8"/>
            <rFont val="Tahoma"/>
            <family val="2"/>
          </rPr>
          <t>Column %: There is no significant relationship between the Column Variable(s) and this Row Variable</t>
        </r>
      </text>
    </comment>
    <comment ref="AR254" authorId="0" shapeId="0" xr:uid="{AE5B1CEF-2A4A-4E62-899E-93AE5DFA0758}">
      <text>
        <r>
          <rPr>
            <b/>
            <sz val="8"/>
            <rFont val="Tahoma"/>
            <family val="2"/>
          </rPr>
          <t>Column %: There is no significant relationship between the Column Variable(s) and this Row Variable</t>
        </r>
      </text>
    </comment>
    <comment ref="AV254" authorId="0" shapeId="0" xr:uid="{B421CFD2-DC17-49FB-BBB7-9375C897BBC4}">
      <text>
        <r>
          <rPr>
            <b/>
            <sz val="8"/>
            <rFont val="Tahoma"/>
            <family val="2"/>
          </rPr>
          <t>Column %: There is a significant relationship between the Column Variable(s) and this Row Variable</t>
        </r>
      </text>
    </comment>
    <comment ref="AZ254" authorId="0" shapeId="0" xr:uid="{CA463E4A-0AC7-4448-9391-AD080ECDC459}">
      <text>
        <r>
          <rPr>
            <b/>
            <sz val="8"/>
            <rFont val="Tahoma"/>
            <family val="2"/>
          </rPr>
          <t>Column %: There is no significant relationship between the Column Variable(s) and this Row Variable</t>
        </r>
      </text>
    </comment>
    <comment ref="BD254" authorId="0" shapeId="0" xr:uid="{3CD6F8F8-2C42-4765-9AC3-049DBF6D3324}">
      <text>
        <r>
          <rPr>
            <b/>
            <sz val="8"/>
            <rFont val="Tahoma"/>
            <family val="2"/>
          </rPr>
          <t>Column %: There is no significant relationship between the Column Variable(s) and this Row Variable</t>
        </r>
      </text>
    </comment>
    <comment ref="BH254" authorId="0" shapeId="0" xr:uid="{41256004-BA11-4835-9887-04B0918853B0}">
      <text>
        <r>
          <rPr>
            <b/>
            <sz val="8"/>
            <rFont val="Tahoma"/>
            <family val="2"/>
          </rPr>
          <t>Column %: There is no significant relationship between the Column Variable(s) and this Row Variable</t>
        </r>
      </text>
    </comment>
    <comment ref="BL254" authorId="0" shapeId="0" xr:uid="{090BA3DB-E916-4F07-8555-DDBA2CD7CD1F}">
      <text>
        <r>
          <rPr>
            <b/>
            <sz val="8"/>
            <rFont val="Tahoma"/>
            <family val="2"/>
          </rPr>
          <t>Column %: There is a significant relationship between the Column Variable(s) and this Row Variable</t>
        </r>
      </text>
    </comment>
    <comment ref="BQ254" authorId="0" shapeId="0" xr:uid="{A6B34761-9EAF-4536-B076-929C65D9A982}">
      <text>
        <r>
          <rPr>
            <b/>
            <sz val="8"/>
            <rFont val="Tahoma"/>
            <family val="2"/>
          </rPr>
          <t>Column %: There is no significant relationship between the Column Variable(s) and this Row Variable</t>
        </r>
      </text>
    </comment>
    <comment ref="BU254" authorId="0" shapeId="0" xr:uid="{A69465ED-A95D-4148-95E5-A1222326797A}">
      <text>
        <r>
          <rPr>
            <b/>
            <sz val="8"/>
            <rFont val="Tahoma"/>
            <family val="2"/>
          </rPr>
          <t>Column %: There is a significant relationship between the Column Variable(s) and this Row Variable</t>
        </r>
      </text>
    </comment>
    <comment ref="BZ254" authorId="0" shapeId="0" xr:uid="{B4A47767-EC5C-427C-BCF9-664EF55CBCE6}">
      <text>
        <r>
          <rPr>
            <b/>
            <sz val="8"/>
            <rFont val="Tahoma"/>
            <family val="2"/>
          </rPr>
          <t>Column %: There is no significant relationship between the Column Variable(s) and this Row Variable</t>
        </r>
      </text>
    </comment>
    <comment ref="CD254" authorId="0" shapeId="0" xr:uid="{79836E38-4921-4A4B-BEF8-2AB46625D521}">
      <text>
        <r>
          <rPr>
            <b/>
            <sz val="8"/>
            <rFont val="Tahoma"/>
            <family val="2"/>
          </rPr>
          <t>Column %: There is a significant relationship between the Column Variable(s) and this Row Variable</t>
        </r>
      </text>
    </comment>
    <comment ref="CH254" authorId="0" shapeId="0" xr:uid="{13190CFF-42C7-4075-B78C-B9AAB4841BA8}">
      <text>
        <r>
          <rPr>
            <b/>
            <sz val="8"/>
            <rFont val="Tahoma"/>
            <family val="2"/>
          </rPr>
          <t>Column %: There is no significant relationship between the Column Variable(s) and this Row Variable</t>
        </r>
      </text>
    </comment>
    <comment ref="CM254" authorId="0" shapeId="0" xr:uid="{7815ADC7-07D3-4F10-98AB-4D31455616FA}">
      <text>
        <r>
          <rPr>
            <b/>
            <sz val="8"/>
            <rFont val="Tahoma"/>
            <family val="2"/>
          </rPr>
          <t>Column %: There is no significant relationship between the Column Variable(s) and this Row Variable</t>
        </r>
      </text>
    </comment>
    <comment ref="CQ254" authorId="0" shapeId="0" xr:uid="{D0A0C327-6E04-429B-A8E3-E9E3D4EC757D}">
      <text>
        <r>
          <rPr>
            <b/>
            <sz val="8"/>
            <rFont val="Tahoma"/>
            <family val="2"/>
          </rPr>
          <t>Column %: There is no significant relationship between the Column Variable(s) and this Row Variable</t>
        </r>
      </text>
    </comment>
    <comment ref="I256" authorId="0" shapeId="0" xr:uid="{8167F37A-3F28-40BA-BCFC-E91B27F1C51A}">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J256" authorId="0" shapeId="0" xr:uid="{2F4B4F68-CC0D-4BD9-A7E1-2308944782B8}">
      <text>
        <r>
          <rPr>
            <b/>
            <sz val="8"/>
            <rFont val="Tahoma"/>
            <family val="2"/>
          </rPr>
          <t xml:space="preserve">There is a significant difference between this cell and the following
</t>
        </r>
        <r>
          <rPr>
            <sz val="8"/>
            <rFont val="Tahoma"/>
            <family val="2"/>
          </rPr>
          <t>Yes, I have a partner or close family member who participated in the past</t>
        </r>
      </text>
    </comment>
    <comment ref="L256" authorId="0" shapeId="0" xr:uid="{DC5D7D07-58D2-4F8F-BEDA-C9E50A4E94DC}">
      <text>
        <r>
          <rPr>
            <b/>
            <sz val="8"/>
            <rFont val="Tahoma"/>
            <family val="2"/>
          </rPr>
          <t xml:space="preserve">There is a significant difference between this cell and the following
</t>
        </r>
        <r>
          <rPr>
            <sz val="8"/>
            <rFont val="Tahoma"/>
            <family val="2"/>
          </rPr>
          <t>No</t>
        </r>
      </text>
    </comment>
    <comment ref="M256" authorId="0" shapeId="0" xr:uid="{D571F75D-B1DF-4E60-AFA1-B7DEE0FAC0A5}">
      <text>
        <r>
          <rPr>
            <b/>
            <sz val="8"/>
            <rFont val="Tahoma"/>
            <family val="2"/>
          </rPr>
          <t xml:space="preserve">There is a significant difference between this cell and the following
</t>
        </r>
        <r>
          <rPr>
            <sz val="8"/>
            <rFont val="Tahoma"/>
            <family val="2"/>
          </rPr>
          <t>Yes</t>
        </r>
      </text>
    </comment>
    <comment ref="O256" authorId="0" shapeId="0" xr:uid="{5023560B-5E0B-4D9B-8AAD-C5EA17CB6637}">
      <text>
        <r>
          <rPr>
            <b/>
            <sz val="8"/>
            <rFont val="Tahoma"/>
            <family val="2"/>
          </rPr>
          <t xml:space="preserve">There is a significant difference between this cell and the following
</t>
        </r>
        <r>
          <rPr>
            <sz val="8"/>
            <rFont val="Tahoma"/>
            <family val="2"/>
          </rPr>
          <t>Nothing at all</t>
        </r>
      </text>
    </comment>
    <comment ref="P256" authorId="0" shapeId="0" xr:uid="{0A535B5D-F014-481E-8979-ABC497A144CF}">
      <text>
        <r>
          <rPr>
            <b/>
            <sz val="8"/>
            <rFont val="Tahoma"/>
            <family val="2"/>
          </rPr>
          <t xml:space="preserve">There is a significant difference between this cell and the following
</t>
        </r>
        <r>
          <rPr>
            <sz val="8"/>
            <rFont val="Tahoma"/>
            <family val="2"/>
          </rPr>
          <t>Nothing at all</t>
        </r>
      </text>
    </comment>
    <comment ref="Q256" authorId="0" shapeId="0" xr:uid="{5580C421-5375-4B29-A925-DCA36BF36662}">
      <text>
        <r>
          <rPr>
            <b/>
            <sz val="8"/>
            <rFont val="Tahoma"/>
            <family val="2"/>
          </rPr>
          <t xml:space="preserve">There is a significant difference between this cell and the following
</t>
        </r>
        <r>
          <rPr>
            <sz val="8"/>
            <rFont val="Tahoma"/>
            <family val="2"/>
          </rPr>
          <t>A great deal/A moderate amount
Some/A little</t>
        </r>
      </text>
    </comment>
    <comment ref="X256" authorId="0" shapeId="0" xr:uid="{07659D83-920E-46E6-9A40-E0757A19CC18}">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Z256" authorId="0" shapeId="0" xr:uid="{30CE4762-84D8-4A1D-AAAE-24117B52AD23}">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AA256" authorId="0" shapeId="0" xr:uid="{D1F3D9AD-14B1-4E45-90C5-459E83C1BE13}">
      <text>
        <r>
          <rPr>
            <b/>
            <sz val="8"/>
            <rFont val="Tahoma"/>
            <family val="2"/>
          </rPr>
          <t xml:space="preserve">There is a significant difference between this cell and the following
</t>
        </r>
        <r>
          <rPr>
            <sz val="8"/>
            <rFont val="Tahoma"/>
            <family val="2"/>
          </rPr>
          <t>I view college sports more favorably
The rule change has no effect on my opinion of college sports</t>
        </r>
      </text>
    </comment>
    <comment ref="AC256" authorId="0" shapeId="0" xr:uid="{65FA80AA-AF78-4062-86A1-EE912FB0C137}">
      <text>
        <r>
          <rPr>
            <b/>
            <sz val="8"/>
            <rFont val="Tahoma"/>
            <family val="2"/>
          </rPr>
          <t xml:space="preserve">There is a significant difference between this cell and the following
</t>
        </r>
        <r>
          <rPr>
            <sz val="8"/>
            <rFont val="Tahoma"/>
            <family val="2"/>
          </rPr>
          <t>I do not and will not watch college sports</t>
        </r>
      </text>
    </comment>
    <comment ref="AD256" authorId="0" shapeId="0" xr:uid="{E4C02A25-9939-486C-B517-77B4314071BD}">
      <text>
        <r>
          <rPr>
            <b/>
            <sz val="8"/>
            <rFont val="Tahoma"/>
            <family val="2"/>
          </rPr>
          <t xml:space="preserve">There is a significant difference between this cell and the following
</t>
        </r>
        <r>
          <rPr>
            <sz val="8"/>
            <rFont val="Tahoma"/>
            <family val="2"/>
          </rPr>
          <t>I do not and will not watch college sports
I am unsure if it has affected my viewing habits</t>
        </r>
      </text>
    </comment>
    <comment ref="AE256" authorId="0" shapeId="0" xr:uid="{C7A6D922-80C2-40A5-A161-C09DAEC27E48}">
      <text>
        <r>
          <rPr>
            <b/>
            <sz val="8"/>
            <rFont val="Tahoma"/>
            <family val="2"/>
          </rPr>
          <t xml:space="preserve">There is a significant difference between this cell and the following
</t>
        </r>
        <r>
          <rPr>
            <sz val="8"/>
            <rFont val="Tahoma"/>
            <family val="2"/>
          </rPr>
          <t>I do not and will not watch college sports
I am unsure if it has affected my viewing habits</t>
        </r>
      </text>
    </comment>
    <comment ref="AF256" authorId="0" shapeId="0" xr:uid="{5047E84E-39E6-476B-AE5E-C2A8FD1D09E5}">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G256" authorId="0" shapeId="0" xr:uid="{D5B44281-9CF6-4978-A074-1EDD35FCEAE8}">
      <text>
        <r>
          <rPr>
            <b/>
            <sz val="8"/>
            <rFont val="Tahoma"/>
            <family val="2"/>
          </rPr>
          <t xml:space="preserve">There is a significant difference between this cell and the following
</t>
        </r>
        <r>
          <rPr>
            <sz val="8"/>
            <rFont val="Tahoma"/>
            <family val="2"/>
          </rPr>
          <t>I watch college sports less
I will watch the same amount of college sports</t>
        </r>
      </text>
    </comment>
    <comment ref="BZ256" authorId="0" shapeId="0" xr:uid="{294FDC12-AD87-45AA-8A03-DAD2D3F3E65A}">
      <text>
        <r>
          <rPr>
            <b/>
            <sz val="8"/>
            <rFont val="Tahoma"/>
            <family val="2"/>
          </rPr>
          <t xml:space="preserve">There is a significant difference between this cell and the following
</t>
        </r>
        <r>
          <rPr>
            <sz val="8"/>
            <rFont val="Tahoma"/>
            <family val="2"/>
          </rPr>
          <t>I do not recall</t>
        </r>
      </text>
    </comment>
    <comment ref="CA256" authorId="0" shapeId="0" xr:uid="{4387103C-B0A8-4F82-A3B6-A2271E77EB81}">
      <text>
        <r>
          <rPr>
            <b/>
            <sz val="8"/>
            <rFont val="Tahoma"/>
            <family val="2"/>
          </rPr>
          <t xml:space="preserve">There is a significant difference between this cell and the following
</t>
        </r>
        <r>
          <rPr>
            <sz val="8"/>
            <rFont val="Tahoma"/>
            <family val="2"/>
          </rPr>
          <t>I do not recall</t>
        </r>
      </text>
    </comment>
    <comment ref="CB256" authorId="0" shapeId="0" xr:uid="{E9E8AC9D-57E4-4B43-AA8F-B5D40D5D55E7}">
      <text>
        <r>
          <rPr>
            <b/>
            <sz val="8"/>
            <rFont val="Tahoma"/>
            <family val="2"/>
          </rPr>
          <t xml:space="preserve">There is a significant difference between this cell and the following
</t>
        </r>
        <r>
          <rPr>
            <sz val="8"/>
            <rFont val="Tahoma"/>
            <family val="2"/>
          </rPr>
          <t>Yes, I have
No, I have not</t>
        </r>
      </text>
    </comment>
    <comment ref="AE257" authorId="0" shapeId="0" xr:uid="{FEDDA010-49F9-467F-A9F4-CDDFA4F418E7}">
      <text>
        <r>
          <rPr>
            <b/>
            <sz val="8"/>
            <rFont val="Tahoma"/>
            <family val="2"/>
          </rPr>
          <t xml:space="preserve">There is a significant difference between this cell and the following
</t>
        </r>
        <r>
          <rPr>
            <sz val="8"/>
            <rFont val="Tahoma"/>
            <family val="2"/>
          </rPr>
          <t>I am unsure if it has affected my viewing habits</t>
        </r>
      </text>
    </comment>
    <comment ref="AG257" authorId="0" shapeId="0" xr:uid="{9F2FFA0A-FDC6-49E6-94E0-5360AAC7E259}">
      <text>
        <r>
          <rPr>
            <b/>
            <sz val="8"/>
            <rFont val="Tahoma"/>
            <family val="2"/>
          </rPr>
          <t xml:space="preserve">There is a significant difference between this cell and the following
</t>
        </r>
        <r>
          <rPr>
            <sz val="8"/>
            <rFont val="Tahoma"/>
            <family val="2"/>
          </rPr>
          <t>I will watch the same amount of college sports</t>
        </r>
      </text>
    </comment>
    <comment ref="AZ257" authorId="0" shapeId="0" xr:uid="{CDD4474C-4F63-4C9A-9B5C-6D5CC7C8D092}">
      <text>
        <r>
          <rPr>
            <b/>
            <sz val="8"/>
            <rFont val="Tahoma"/>
            <family val="2"/>
          </rPr>
          <t xml:space="preserve">There is a significant difference between this cell and the following
</t>
        </r>
        <r>
          <rPr>
            <sz val="8"/>
            <rFont val="Tahoma"/>
            <family val="2"/>
          </rPr>
          <t>No, there should not be a limit</t>
        </r>
      </text>
    </comment>
    <comment ref="BA257" authorId="0" shapeId="0" xr:uid="{A210C4E3-20F2-4BFA-831D-52E304EF50FA}">
      <text>
        <r>
          <rPr>
            <b/>
            <sz val="8"/>
            <rFont val="Tahoma"/>
            <family val="2"/>
          </rPr>
          <t xml:space="preserve">There is a significant difference between this cell and the following
</t>
        </r>
        <r>
          <rPr>
            <sz val="8"/>
            <rFont val="Tahoma"/>
            <family val="2"/>
          </rPr>
          <t>Yes, there should be a limit</t>
        </r>
      </text>
    </comment>
    <comment ref="BM257" authorId="0" shapeId="0" xr:uid="{85026FE4-6953-4FB0-AD40-876F3DD0C00E}">
      <text>
        <r>
          <rPr>
            <b/>
            <sz val="8"/>
            <rFont val="Tahoma"/>
            <family val="2"/>
          </rPr>
          <t xml:space="preserve">There is a significant difference between this cell and the following
</t>
        </r>
        <r>
          <rPr>
            <sz val="8"/>
            <rFont val="Tahoma"/>
            <family val="2"/>
          </rPr>
          <t>Neither agree nor disagree
Unsure</t>
        </r>
      </text>
    </comment>
    <comment ref="BN257" authorId="0" shapeId="0" xr:uid="{02776622-17A3-4CE2-8987-075AEBEAD142}">
      <text>
        <r>
          <rPr>
            <b/>
            <sz val="8"/>
            <rFont val="Tahoma"/>
            <family val="2"/>
          </rPr>
          <t xml:space="preserve">There is a significant difference between this cell and the following
</t>
        </r>
        <r>
          <rPr>
            <sz val="8"/>
            <rFont val="Tahoma"/>
            <family val="2"/>
          </rPr>
          <t>Total disagree</t>
        </r>
      </text>
    </comment>
    <comment ref="BO257" authorId="0" shapeId="0" xr:uid="{F8368C75-98EF-4CD2-97DF-026D88D5AE56}">
      <text>
        <r>
          <rPr>
            <b/>
            <sz val="8"/>
            <rFont val="Tahoma"/>
            <family val="2"/>
          </rPr>
          <t xml:space="preserve">There is a significant difference between this cell and the following
</t>
        </r>
        <r>
          <rPr>
            <sz val="8"/>
            <rFont val="Tahoma"/>
            <family val="2"/>
          </rPr>
          <t>Total disagree</t>
        </r>
      </text>
    </comment>
    <comment ref="CQ257" authorId="0" shapeId="0" xr:uid="{64D2EADC-2267-4BBE-9DDE-B5282877AD0C}">
      <text>
        <r>
          <rPr>
            <b/>
            <sz val="8"/>
            <rFont val="Tahoma"/>
            <family val="2"/>
          </rPr>
          <t xml:space="preserve">There is a significant difference between this cell and the following
</t>
        </r>
        <r>
          <rPr>
            <sz val="8"/>
            <rFont val="Tahoma"/>
            <family val="2"/>
          </rPr>
          <t>The federal or state government</t>
        </r>
      </text>
    </comment>
    <comment ref="CR257" authorId="0" shapeId="0" xr:uid="{2009E696-926A-4829-BFFF-E159C62AD0A7}">
      <text>
        <r>
          <rPr>
            <b/>
            <sz val="8"/>
            <rFont val="Tahoma"/>
            <family val="2"/>
          </rPr>
          <t xml:space="preserve">There is a significant difference between this cell and the following
</t>
        </r>
        <r>
          <rPr>
            <sz val="8"/>
            <rFont val="Tahoma"/>
            <family val="2"/>
          </rPr>
          <t>The federal or state government</t>
        </r>
      </text>
    </comment>
    <comment ref="CS257" authorId="0" shapeId="0" xr:uid="{86FE0C26-A129-46C0-A8B8-5F50F8D88183}">
      <text>
        <r>
          <rPr>
            <b/>
            <sz val="8"/>
            <rFont val="Tahoma"/>
            <family val="2"/>
          </rPr>
          <t xml:space="preserve">There is a significant difference between this cell and the following
</t>
        </r>
        <r>
          <rPr>
            <sz val="8"/>
            <rFont val="Tahoma"/>
            <family val="2"/>
          </rPr>
          <t>The athlete’s high school
The local school district
Unsure</t>
        </r>
      </text>
    </comment>
    <comment ref="CT257" authorId="0" shapeId="0" xr:uid="{2CE38257-ACD8-41F7-9CC1-7037AA21B145}">
      <text>
        <r>
          <rPr>
            <b/>
            <sz val="8"/>
            <rFont val="Tahoma"/>
            <family val="2"/>
          </rPr>
          <t xml:space="preserve">There is a significant difference between this cell and the following
</t>
        </r>
        <r>
          <rPr>
            <sz val="8"/>
            <rFont val="Tahoma"/>
            <family val="2"/>
          </rPr>
          <t>The federal or state government</t>
        </r>
      </text>
    </comment>
    <comment ref="O258" authorId="0" shapeId="0" xr:uid="{9BBDA4CF-F6C0-4831-AEF4-9E061A604D15}">
      <text>
        <r>
          <rPr>
            <b/>
            <sz val="8"/>
            <rFont val="Tahoma"/>
            <family val="2"/>
          </rPr>
          <t xml:space="preserve">There is a significant difference between this cell and the following
</t>
        </r>
        <r>
          <rPr>
            <sz val="8"/>
            <rFont val="Tahoma"/>
            <family val="2"/>
          </rPr>
          <t>Nothing at all</t>
        </r>
      </text>
    </comment>
    <comment ref="Q258" authorId="0" shapeId="0" xr:uid="{D50DF869-ADED-4479-AE23-C204C181D10C}">
      <text>
        <r>
          <rPr>
            <b/>
            <sz val="8"/>
            <rFont val="Tahoma"/>
            <family val="2"/>
          </rPr>
          <t xml:space="preserve">There is a significant difference between this cell and the following
</t>
        </r>
        <r>
          <rPr>
            <sz val="8"/>
            <rFont val="Tahoma"/>
            <family val="2"/>
          </rPr>
          <t>A great deal/A moderate amount</t>
        </r>
      </text>
    </comment>
    <comment ref="S258" authorId="0" shapeId="0" xr:uid="{3D3100DF-1B0E-4548-A426-7E2A7222ACDE}">
      <text>
        <r>
          <rPr>
            <b/>
            <sz val="8"/>
            <rFont val="Tahoma"/>
            <family val="2"/>
          </rPr>
          <t xml:space="preserve">There is a significant difference between this cell and the following
</t>
        </r>
        <r>
          <rPr>
            <sz val="8"/>
            <rFont val="Tahoma"/>
            <family val="2"/>
          </rPr>
          <t>Neither agree nor disagree</t>
        </r>
      </text>
    </comment>
    <comment ref="U258" authorId="0" shapeId="0" xr:uid="{3FC75580-C219-4F9E-B948-63EBA624C026}">
      <text>
        <r>
          <rPr>
            <b/>
            <sz val="8"/>
            <rFont val="Tahoma"/>
            <family val="2"/>
          </rPr>
          <t xml:space="preserve">There is a significant difference between this cell and the following
</t>
        </r>
        <r>
          <rPr>
            <sz val="8"/>
            <rFont val="Tahoma"/>
            <family val="2"/>
          </rPr>
          <t>Total agree</t>
        </r>
      </text>
    </comment>
    <comment ref="AJ258" authorId="0" shapeId="0" xr:uid="{B7CDE920-0ABE-4792-AE97-19ED275BD181}">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t>
        </r>
      </text>
    </comment>
    <comment ref="AK258" authorId="0" shapeId="0" xr:uid="{FD3DBEAD-3AE4-4FAE-B32B-6B7943D5E6E8}">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t>
        </r>
      </text>
    </comment>
    <comment ref="BU258" authorId="0" shapeId="0" xr:uid="{CDA91AAB-2BDE-47EC-89DE-34EA9532FBC6}">
      <text>
        <r>
          <rPr>
            <b/>
            <sz val="8"/>
            <rFont val="Tahoma"/>
            <family val="2"/>
          </rPr>
          <t xml:space="preserve">There is a significant difference between this cell and the following
</t>
        </r>
        <r>
          <rPr>
            <sz val="8"/>
            <rFont val="Tahoma"/>
            <family val="2"/>
          </rPr>
          <t>The NCAA</t>
        </r>
      </text>
    </comment>
    <comment ref="BV258" authorId="0" shapeId="0" xr:uid="{65096BF9-2458-465D-9032-507BB8557C82}">
      <text>
        <r>
          <rPr>
            <b/>
            <sz val="8"/>
            <rFont val="Tahoma"/>
            <family val="2"/>
          </rPr>
          <t xml:space="preserve">There is a significant difference between this cell and the following
</t>
        </r>
        <r>
          <rPr>
            <sz val="8"/>
            <rFont val="Tahoma"/>
            <family val="2"/>
          </rPr>
          <t>The athlete’s college or university
The federal or state government
Unsure</t>
        </r>
      </text>
    </comment>
    <comment ref="BW258" authorId="0" shapeId="0" xr:uid="{24AE1D77-0E7C-409F-BAC2-5AF38B4097FF}">
      <text>
        <r>
          <rPr>
            <b/>
            <sz val="8"/>
            <rFont val="Tahoma"/>
            <family val="2"/>
          </rPr>
          <t xml:space="preserve">There is a significant difference between this cell and the following
</t>
        </r>
        <r>
          <rPr>
            <sz val="8"/>
            <rFont val="Tahoma"/>
            <family val="2"/>
          </rPr>
          <t>The NCAA</t>
        </r>
      </text>
    </comment>
    <comment ref="BX258" authorId="0" shapeId="0" xr:uid="{17DB7742-3799-4BAD-AB46-9F6C2BAD3AD7}">
      <text>
        <r>
          <rPr>
            <b/>
            <sz val="8"/>
            <rFont val="Tahoma"/>
            <family val="2"/>
          </rPr>
          <t xml:space="preserve">There is a significant difference between this cell and the following
</t>
        </r>
        <r>
          <rPr>
            <sz val="8"/>
            <rFont val="Tahoma"/>
            <family val="2"/>
          </rPr>
          <t>The NCAA</t>
        </r>
      </text>
    </comment>
    <comment ref="CE258" authorId="0" shapeId="0" xr:uid="{B0214766-0860-49F7-85FA-B73792CBDCF6}">
      <text>
        <r>
          <rPr>
            <b/>
            <sz val="8"/>
            <rFont val="Tahoma"/>
            <family val="2"/>
          </rPr>
          <t xml:space="preserve">There is a significant difference between this cell and the following
</t>
        </r>
        <r>
          <rPr>
            <sz val="8"/>
            <rFont val="Tahoma"/>
            <family val="2"/>
          </rPr>
          <t>The endorsement would have no effect</t>
        </r>
      </text>
    </comment>
    <comment ref="CF258" authorId="0" shapeId="0" xr:uid="{B46A43BE-7A93-41CC-BEE6-51A25DD5D98A}">
      <text>
        <r>
          <rPr>
            <b/>
            <sz val="8"/>
            <rFont val="Tahoma"/>
            <family val="2"/>
          </rPr>
          <t xml:space="preserve">There is a significant difference between this cell and the following
</t>
        </r>
        <r>
          <rPr>
            <sz val="8"/>
            <rFont val="Tahoma"/>
            <family val="2"/>
          </rPr>
          <t>Less likely</t>
        </r>
      </text>
    </comment>
    <comment ref="H259" authorId="0" shapeId="0" xr:uid="{85916580-DA97-4483-B090-D33C70A57A98}">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J259" authorId="0" shapeId="0" xr:uid="{CF1519E4-B9C8-4AA6-A0B2-72BC3224B489}">
      <text>
        <r>
          <rPr>
            <b/>
            <sz val="8"/>
            <rFont val="Tahoma"/>
            <family val="2"/>
          </rPr>
          <t xml:space="preserve">There is a significant difference between this cell and the following
</t>
        </r>
        <r>
          <rPr>
            <sz val="8"/>
            <rFont val="Tahoma"/>
            <family val="2"/>
          </rPr>
          <t>Yes, I have a partner or close family member who is currently participating</t>
        </r>
      </text>
    </comment>
    <comment ref="AV259" authorId="0" shapeId="0" xr:uid="{80074594-0826-4D3C-AB61-779923A38D51}">
      <text>
        <r>
          <rPr>
            <b/>
            <sz val="8"/>
            <rFont val="Tahoma"/>
            <family val="2"/>
          </rPr>
          <t xml:space="preserve">There is a significant difference between this cell and the following
</t>
        </r>
        <r>
          <rPr>
            <sz val="8"/>
            <rFont val="Tahoma"/>
            <family val="2"/>
          </rPr>
          <t>No</t>
        </r>
      </text>
    </comment>
    <comment ref="AW259" authorId="0" shapeId="0" xr:uid="{2ACCD31A-BCEE-4AFC-9FD5-285D7D10F538}">
      <text>
        <r>
          <rPr>
            <b/>
            <sz val="8"/>
            <rFont val="Tahoma"/>
            <family val="2"/>
          </rPr>
          <t xml:space="preserve">There is a significant difference between this cell and the following
</t>
        </r>
        <r>
          <rPr>
            <sz val="8"/>
            <rFont val="Tahoma"/>
            <family val="2"/>
          </rPr>
          <t>Yes
Unsure</t>
        </r>
      </text>
    </comment>
    <comment ref="AX259" authorId="0" shapeId="0" xr:uid="{AB17467D-BBEF-4081-BB5E-5F14F42719F8}">
      <text>
        <r>
          <rPr>
            <b/>
            <sz val="8"/>
            <rFont val="Tahoma"/>
            <family val="2"/>
          </rPr>
          <t xml:space="preserve">There is a significant difference between this cell and the following
</t>
        </r>
        <r>
          <rPr>
            <sz val="8"/>
            <rFont val="Tahoma"/>
            <family val="2"/>
          </rPr>
          <t>No</t>
        </r>
      </text>
    </comment>
    <comment ref="BH259" authorId="0" shapeId="0" xr:uid="{22D11893-91C1-4A14-B10D-B0AB16A954D0}">
      <text>
        <r>
          <rPr>
            <b/>
            <sz val="8"/>
            <rFont val="Tahoma"/>
            <family val="2"/>
          </rPr>
          <t xml:space="preserve">There is a significant difference between this cell and the following
</t>
        </r>
        <r>
          <rPr>
            <sz val="8"/>
            <rFont val="Tahoma"/>
            <family val="2"/>
          </rPr>
          <t>Unsure</t>
        </r>
      </text>
    </comment>
    <comment ref="BI259" authorId="0" shapeId="0" xr:uid="{40E30786-7E1D-4700-B553-802C1274634F}">
      <text>
        <r>
          <rPr>
            <b/>
            <sz val="8"/>
            <rFont val="Tahoma"/>
            <family val="2"/>
          </rPr>
          <t xml:space="preserve">There is a significant difference between this cell and the following
</t>
        </r>
        <r>
          <rPr>
            <sz val="8"/>
            <rFont val="Tahoma"/>
            <family val="2"/>
          </rPr>
          <t>Unsure</t>
        </r>
      </text>
    </comment>
    <comment ref="BJ259" authorId="0" shapeId="0" xr:uid="{ED5A7230-3718-4EAA-8D66-2A8A5DD23502}">
      <text>
        <r>
          <rPr>
            <b/>
            <sz val="8"/>
            <rFont val="Tahoma"/>
            <family val="2"/>
          </rPr>
          <t xml:space="preserve">There is a significant difference between this cell and the following
</t>
        </r>
        <r>
          <rPr>
            <sz val="8"/>
            <rFont val="Tahoma"/>
            <family val="2"/>
          </rPr>
          <t>Yes
No</t>
        </r>
      </text>
    </comment>
    <comment ref="AD260" authorId="0" shapeId="0" xr:uid="{C59990CA-7DB0-4956-B25C-D312A94751F0}">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t>
        </r>
      </text>
    </comment>
    <comment ref="AE260" authorId="0" shapeId="0" xr:uid="{B63E2783-95F8-4FCC-91B2-FAEA30A02FE1}">
      <text>
        <r>
          <rPr>
            <b/>
            <sz val="8"/>
            <rFont val="Tahoma"/>
            <family val="2"/>
          </rPr>
          <t xml:space="preserve">There is a significant difference between this cell and the following
</t>
        </r>
        <r>
          <rPr>
            <sz val="8"/>
            <rFont val="Tahoma"/>
            <family val="2"/>
          </rPr>
          <t>I watch college sports less</t>
        </r>
      </text>
    </comment>
    <comment ref="AF260" authorId="0" shapeId="0" xr:uid="{D9E8B2E8-A92D-42B1-B7D2-C1126E017C51}">
      <text>
        <r>
          <rPr>
            <b/>
            <sz val="8"/>
            <rFont val="Tahoma"/>
            <family val="2"/>
          </rPr>
          <t xml:space="preserve">There is a significant difference between this cell and the following
</t>
        </r>
        <r>
          <rPr>
            <sz val="8"/>
            <rFont val="Tahoma"/>
            <family val="2"/>
          </rPr>
          <t>I watch college sports less</t>
        </r>
      </text>
    </comment>
    <comment ref="AJ260" authorId="0" shapeId="0" xr:uid="{A9C49F4E-5B19-4404-8EC3-BA32E68B397E}">
      <text>
        <r>
          <rPr>
            <b/>
            <sz val="8"/>
            <rFont val="Tahoma"/>
            <family val="2"/>
          </rPr>
          <t xml:space="preserve">There is a significant difference between this cell and the following
</t>
        </r>
        <r>
          <rPr>
            <sz val="8"/>
            <rFont val="Tahoma"/>
            <family val="2"/>
          </rPr>
          <t>Unsure</t>
        </r>
      </text>
    </comment>
    <comment ref="AL260" authorId="0" shapeId="0" xr:uid="{1447FE2B-1816-4807-A11F-CB3C731CF9FF}">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t>
        </r>
      </text>
    </comment>
    <comment ref="CN260" authorId="0" shapeId="0" xr:uid="{68BF865E-6ACD-4558-902E-6F3DF8A8EDC0}">
      <text>
        <r>
          <rPr>
            <b/>
            <sz val="8"/>
            <rFont val="Tahoma"/>
            <family val="2"/>
          </rPr>
          <t xml:space="preserve">There is a significant difference between this cell and the following
</t>
        </r>
        <r>
          <rPr>
            <sz val="8"/>
            <rFont val="Tahoma"/>
            <family val="2"/>
          </rPr>
          <t>Unsure</t>
        </r>
      </text>
    </comment>
    <comment ref="CO260" authorId="0" shapeId="0" xr:uid="{80AEF775-3F4B-478B-BF63-574CDD9058A4}">
      <text>
        <r>
          <rPr>
            <b/>
            <sz val="8"/>
            <rFont val="Tahoma"/>
            <family val="2"/>
          </rPr>
          <t xml:space="preserve">There is a significant difference between this cell and the following
</t>
        </r>
        <r>
          <rPr>
            <sz val="8"/>
            <rFont val="Tahoma"/>
            <family val="2"/>
          </rPr>
          <t>No, there should not be a limit</t>
        </r>
      </text>
    </comment>
    <comment ref="D261" authorId="0" shapeId="0" xr:uid="{F0D7DE40-D85E-4DAA-933B-540B519FC6D8}">
      <text>
        <r>
          <rPr>
            <b/>
            <sz val="8"/>
            <rFont val="Tahoma"/>
            <family val="2"/>
          </rPr>
          <t xml:space="preserve">There is a significant difference between this cell and the following
</t>
        </r>
        <r>
          <rPr>
            <sz val="8"/>
            <rFont val="Tahoma"/>
            <family val="2"/>
          </rPr>
          <t>No, I never participated</t>
        </r>
      </text>
    </comment>
    <comment ref="F261" authorId="0" shapeId="0" xr:uid="{346C8B9D-137C-448C-8F38-3D9D21134E95}">
      <text>
        <r>
          <rPr>
            <b/>
            <sz val="8"/>
            <rFont val="Tahoma"/>
            <family val="2"/>
          </rPr>
          <t xml:space="preserve">There is a significant difference between this cell and the following
</t>
        </r>
        <r>
          <rPr>
            <sz val="8"/>
            <rFont val="Tahoma"/>
            <family val="2"/>
          </rPr>
          <t>Yes, I am currently participating</t>
        </r>
      </text>
    </comment>
    <comment ref="L261" authorId="0" shapeId="0" xr:uid="{7FA121C8-88DF-42FE-BAC3-E21DDC002DE2}">
      <text>
        <r>
          <rPr>
            <b/>
            <sz val="8"/>
            <rFont val="Tahoma"/>
            <family val="2"/>
          </rPr>
          <t xml:space="preserve">There is a significant difference between this cell and the following
</t>
        </r>
        <r>
          <rPr>
            <sz val="8"/>
            <rFont val="Tahoma"/>
            <family val="2"/>
          </rPr>
          <t>No</t>
        </r>
      </text>
    </comment>
    <comment ref="M261" authorId="0" shapeId="0" xr:uid="{79410980-5B33-4F1C-858E-87D12D31DE3D}">
      <text>
        <r>
          <rPr>
            <b/>
            <sz val="8"/>
            <rFont val="Tahoma"/>
            <family val="2"/>
          </rPr>
          <t xml:space="preserve">There is a significant difference between this cell and the following
</t>
        </r>
        <r>
          <rPr>
            <sz val="8"/>
            <rFont val="Tahoma"/>
            <family val="2"/>
          </rPr>
          <t>Yes</t>
        </r>
      </text>
    </comment>
    <comment ref="T261" authorId="0" shapeId="0" xr:uid="{9CD27969-0133-408E-B08B-2EEED383DADC}">
      <text>
        <r>
          <rPr>
            <b/>
            <sz val="8"/>
            <rFont val="Tahoma"/>
            <family val="2"/>
          </rPr>
          <t xml:space="preserve">There is a significant difference between this cell and the following
</t>
        </r>
        <r>
          <rPr>
            <sz val="8"/>
            <rFont val="Tahoma"/>
            <family val="2"/>
          </rPr>
          <t>Neither agree nor disagree</t>
        </r>
      </text>
    </comment>
    <comment ref="U261" authorId="0" shapeId="0" xr:uid="{D2DFB0BA-E599-45E6-B151-88A5A4B39F37}">
      <text>
        <r>
          <rPr>
            <b/>
            <sz val="8"/>
            <rFont val="Tahoma"/>
            <family val="2"/>
          </rPr>
          <t xml:space="preserve">There is a significant difference between this cell and the following
</t>
        </r>
        <r>
          <rPr>
            <sz val="8"/>
            <rFont val="Tahoma"/>
            <family val="2"/>
          </rPr>
          <t>Total disagree
Unsure</t>
        </r>
      </text>
    </comment>
    <comment ref="V261" authorId="0" shapeId="0" xr:uid="{985F9E5C-F781-482B-B358-69289DAD62BF}">
      <text>
        <r>
          <rPr>
            <b/>
            <sz val="8"/>
            <rFont val="Tahoma"/>
            <family val="2"/>
          </rPr>
          <t xml:space="preserve">There is a significant difference between this cell and the following
</t>
        </r>
        <r>
          <rPr>
            <sz val="8"/>
            <rFont val="Tahoma"/>
            <family val="2"/>
          </rPr>
          <t>Neither agree nor disagree</t>
        </r>
      </text>
    </comment>
    <comment ref="AC261" authorId="0" shapeId="0" xr:uid="{5CDE329A-B372-4893-829B-3DEFE0B3EEAA}">
      <text>
        <r>
          <rPr>
            <b/>
            <sz val="8"/>
            <rFont val="Tahoma"/>
            <family val="2"/>
          </rPr>
          <t xml:space="preserve">There is a significant difference between this cell and the following
</t>
        </r>
        <r>
          <rPr>
            <sz val="8"/>
            <rFont val="Tahoma"/>
            <family val="2"/>
          </rPr>
          <t>I watch college sports less</t>
        </r>
      </text>
    </comment>
    <comment ref="AD261" authorId="0" shapeId="0" xr:uid="{AB67C569-BD75-415C-B8EB-D450F531D240}">
      <text>
        <r>
          <rPr>
            <b/>
            <sz val="8"/>
            <rFont val="Tahoma"/>
            <family val="2"/>
          </rPr>
          <t xml:space="preserve">There is a significant difference between this cell and the following
</t>
        </r>
        <r>
          <rPr>
            <sz val="8"/>
            <rFont val="Tahoma"/>
            <family val="2"/>
          </rPr>
          <t>I watch college sports more
I do not and will not watch college sports
I am unsure if it has affected my viewing habits</t>
        </r>
      </text>
    </comment>
    <comment ref="AF261" authorId="0" shapeId="0" xr:uid="{D4D39A19-BD80-4D1D-9013-B9440F062F67}">
      <text>
        <r>
          <rPr>
            <b/>
            <sz val="8"/>
            <rFont val="Tahoma"/>
            <family val="2"/>
          </rPr>
          <t xml:space="preserve">There is a significant difference between this cell and the following
</t>
        </r>
        <r>
          <rPr>
            <sz val="8"/>
            <rFont val="Tahoma"/>
            <family val="2"/>
          </rPr>
          <t>I watch college sports less</t>
        </r>
      </text>
    </comment>
    <comment ref="AG261" authorId="0" shapeId="0" xr:uid="{CCFB7F5B-697B-4AA9-8FF4-2B085731EE68}">
      <text>
        <r>
          <rPr>
            <b/>
            <sz val="8"/>
            <rFont val="Tahoma"/>
            <family val="2"/>
          </rPr>
          <t xml:space="preserve">There is a significant difference between this cell and the following
</t>
        </r>
        <r>
          <rPr>
            <sz val="8"/>
            <rFont val="Tahoma"/>
            <family val="2"/>
          </rPr>
          <t>I watch college sports less</t>
        </r>
      </text>
    </comment>
    <comment ref="AJ261" authorId="0" shapeId="0" xr:uid="{DA5158DF-2AA3-4750-934E-00D97E2017E2}">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
Unsure</t>
        </r>
      </text>
    </comment>
    <comment ref="AK261" authorId="0" shapeId="0" xr:uid="{42FA32BA-F71F-4374-A5AD-5E774CB00B42}">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t>
        </r>
      </text>
    </comment>
    <comment ref="AL261" authorId="0" shapeId="0" xr:uid="{CC931157-F4CE-4F98-B1F7-54AD68005A35}">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t>
        </r>
      </text>
    </comment>
    <comment ref="AO261" authorId="0" shapeId="0" xr:uid="{CA98CD28-DC1A-4A2C-9CF2-17CA02BE069C}">
      <text>
        <r>
          <rPr>
            <b/>
            <sz val="8"/>
            <rFont val="Tahoma"/>
            <family val="2"/>
          </rPr>
          <t xml:space="preserve">There is a significant difference between this cell and the following
</t>
        </r>
        <r>
          <rPr>
            <sz val="8"/>
            <rFont val="Tahoma"/>
            <family val="2"/>
          </rPr>
          <t>Unsure</t>
        </r>
      </text>
    </comment>
    <comment ref="AP261" authorId="0" shapeId="0" xr:uid="{AF34DA4D-D939-4A62-B805-54D6D1918AAA}">
      <text>
        <r>
          <rPr>
            <b/>
            <sz val="8"/>
            <rFont val="Tahoma"/>
            <family val="2"/>
          </rPr>
          <t xml:space="preserve">There is a significant difference between this cell and the following
</t>
        </r>
        <r>
          <rPr>
            <sz val="8"/>
            <rFont val="Tahoma"/>
            <family val="2"/>
          </rPr>
          <t>No</t>
        </r>
      </text>
    </comment>
    <comment ref="AW261" authorId="0" shapeId="0" xr:uid="{F4D7F1AD-2D05-4C09-9659-6A4762CC7F05}">
      <text>
        <r>
          <rPr>
            <b/>
            <sz val="8"/>
            <rFont val="Tahoma"/>
            <family val="2"/>
          </rPr>
          <t xml:space="preserve">There is a significant difference between this cell and the following
</t>
        </r>
        <r>
          <rPr>
            <sz val="8"/>
            <rFont val="Tahoma"/>
            <family val="2"/>
          </rPr>
          <t>Unsure</t>
        </r>
      </text>
    </comment>
    <comment ref="AX261" authorId="0" shapeId="0" xr:uid="{633CA093-4048-41F3-96B9-81FEA0B4C6C1}">
      <text>
        <r>
          <rPr>
            <b/>
            <sz val="8"/>
            <rFont val="Tahoma"/>
            <family val="2"/>
          </rPr>
          <t xml:space="preserve">There is a significant difference between this cell and the following
</t>
        </r>
        <r>
          <rPr>
            <sz val="8"/>
            <rFont val="Tahoma"/>
            <family val="2"/>
          </rPr>
          <t>No</t>
        </r>
      </text>
    </comment>
    <comment ref="BL261" authorId="0" shapeId="0" xr:uid="{7DD9AA69-1F88-467E-92B4-74B3E20CD89E}">
      <text>
        <r>
          <rPr>
            <b/>
            <sz val="8"/>
            <rFont val="Tahoma"/>
            <family val="2"/>
          </rPr>
          <t xml:space="preserve">There is a significant difference between this cell and the following
</t>
        </r>
        <r>
          <rPr>
            <sz val="8"/>
            <rFont val="Tahoma"/>
            <family val="2"/>
          </rPr>
          <t>Unsure</t>
        </r>
      </text>
    </comment>
    <comment ref="BM261" authorId="0" shapeId="0" xr:uid="{BC9A32A9-B9F5-4E8A-9A2C-A283CDB48BB5}">
      <text>
        <r>
          <rPr>
            <b/>
            <sz val="8"/>
            <rFont val="Tahoma"/>
            <family val="2"/>
          </rPr>
          <t xml:space="preserve">There is a significant difference between this cell and the following
</t>
        </r>
        <r>
          <rPr>
            <sz val="8"/>
            <rFont val="Tahoma"/>
            <family val="2"/>
          </rPr>
          <t>Unsure</t>
        </r>
      </text>
    </comment>
    <comment ref="BO261" authorId="0" shapeId="0" xr:uid="{1C1630CA-4138-4D83-93F4-CAB3464ECC09}">
      <text>
        <r>
          <rPr>
            <b/>
            <sz val="8"/>
            <rFont val="Tahoma"/>
            <family val="2"/>
          </rPr>
          <t xml:space="preserve">There is a significant difference between this cell and the following
</t>
        </r>
        <r>
          <rPr>
            <sz val="8"/>
            <rFont val="Tahoma"/>
            <family val="2"/>
          </rPr>
          <t>Total argee
Total disagree</t>
        </r>
      </text>
    </comment>
    <comment ref="BQ261" authorId="0" shapeId="0" xr:uid="{A1BBF74B-A4A0-49F6-AEFE-0AF5CF3ABCCA}">
      <text>
        <r>
          <rPr>
            <b/>
            <sz val="8"/>
            <rFont val="Tahoma"/>
            <family val="2"/>
          </rPr>
          <t xml:space="preserve">There is a significant difference between this cell and the following
</t>
        </r>
        <r>
          <rPr>
            <sz val="8"/>
            <rFont val="Tahoma"/>
            <family val="2"/>
          </rPr>
          <t>Unsure</t>
        </r>
      </text>
    </comment>
    <comment ref="BS261" authorId="0" shapeId="0" xr:uid="{502CCBB5-798E-4655-9608-7B91D436BB18}">
      <text>
        <r>
          <rPr>
            <b/>
            <sz val="8"/>
            <rFont val="Tahoma"/>
            <family val="2"/>
          </rPr>
          <t xml:space="preserve">There is a significant difference between this cell and the following
</t>
        </r>
        <r>
          <rPr>
            <sz val="8"/>
            <rFont val="Tahoma"/>
            <family val="2"/>
          </rPr>
          <t>All colleges and universities should be allowed to set their own rules</t>
        </r>
      </text>
    </comment>
    <comment ref="CD261" authorId="0" shapeId="0" xr:uid="{F8BAC15C-1A2B-4EC8-80FC-24AFECA818F8}">
      <text>
        <r>
          <rPr>
            <b/>
            <sz val="8"/>
            <rFont val="Tahoma"/>
            <family val="2"/>
          </rPr>
          <t xml:space="preserve">There is a significant difference between this cell and the following
</t>
        </r>
        <r>
          <rPr>
            <sz val="8"/>
            <rFont val="Tahoma"/>
            <family val="2"/>
          </rPr>
          <t>The endorsement would have no effect</t>
        </r>
      </text>
    </comment>
    <comment ref="CF261" authorId="0" shapeId="0" xr:uid="{B7ABA16E-9FE0-489F-A9AA-594251A0F362}">
      <text>
        <r>
          <rPr>
            <b/>
            <sz val="8"/>
            <rFont val="Tahoma"/>
            <family val="2"/>
          </rPr>
          <t xml:space="preserve">There is a significant difference between this cell and the following
</t>
        </r>
        <r>
          <rPr>
            <sz val="8"/>
            <rFont val="Tahoma"/>
            <family val="2"/>
          </rPr>
          <t>More likely</t>
        </r>
      </text>
    </comment>
    <comment ref="D262" authorId="0" shapeId="0" xr:uid="{08933CA9-B6B0-4BE7-8EF5-55493E5EEA28}">
      <text>
        <r>
          <rPr>
            <b/>
            <sz val="8"/>
            <rFont val="Tahoma"/>
            <family val="2"/>
          </rPr>
          <t xml:space="preserve">There is a significant difference between this cell and the following
</t>
        </r>
        <r>
          <rPr>
            <sz val="8"/>
            <rFont val="Tahoma"/>
            <family val="2"/>
          </rPr>
          <t>No, I never participated</t>
        </r>
      </text>
    </comment>
    <comment ref="F262" authorId="0" shapeId="0" xr:uid="{E7B9E39C-B48F-4FC6-B950-236F84616ADC}">
      <text>
        <r>
          <rPr>
            <b/>
            <sz val="8"/>
            <rFont val="Tahoma"/>
            <family val="2"/>
          </rPr>
          <t xml:space="preserve">There is a significant difference between this cell and the following
</t>
        </r>
        <r>
          <rPr>
            <sz val="8"/>
            <rFont val="Tahoma"/>
            <family val="2"/>
          </rPr>
          <t>Yes, I am currently participating</t>
        </r>
      </text>
    </comment>
    <comment ref="BM262" authorId="0" shapeId="0" xr:uid="{57C43EA0-1EAE-46C2-9B30-3A9A597BC1CE}">
      <text>
        <r>
          <rPr>
            <b/>
            <sz val="8"/>
            <rFont val="Tahoma"/>
            <family val="2"/>
          </rPr>
          <t xml:space="preserve">There is a significant difference between this cell and the following
</t>
        </r>
        <r>
          <rPr>
            <sz val="8"/>
            <rFont val="Tahoma"/>
            <family val="2"/>
          </rPr>
          <t>Neither agree nor disagree</t>
        </r>
      </text>
    </comment>
    <comment ref="BN262" authorId="0" shapeId="0" xr:uid="{894F0140-39ED-4824-9C1E-0F4FCA48C1A5}">
      <text>
        <r>
          <rPr>
            <b/>
            <sz val="8"/>
            <rFont val="Tahoma"/>
            <family val="2"/>
          </rPr>
          <t xml:space="preserve">There is a significant difference between this cell and the following
</t>
        </r>
        <r>
          <rPr>
            <sz val="8"/>
            <rFont val="Tahoma"/>
            <family val="2"/>
          </rPr>
          <t>Total disagree
Unsure</t>
        </r>
      </text>
    </comment>
    <comment ref="BO262" authorId="0" shapeId="0" xr:uid="{8ACAC75A-E19C-4780-84F6-7DE9088A06A4}">
      <text>
        <r>
          <rPr>
            <b/>
            <sz val="8"/>
            <rFont val="Tahoma"/>
            <family val="2"/>
          </rPr>
          <t xml:space="preserve">There is a significant difference between this cell and the following
</t>
        </r>
        <r>
          <rPr>
            <sz val="8"/>
            <rFont val="Tahoma"/>
            <family val="2"/>
          </rPr>
          <t>Neither agree nor disagree</t>
        </r>
      </text>
    </comment>
    <comment ref="BU262" authorId="0" shapeId="0" xr:uid="{73695B08-6CFE-42FB-A926-486D4C856FC9}">
      <text>
        <r>
          <rPr>
            <b/>
            <sz val="8"/>
            <rFont val="Tahoma"/>
            <family val="2"/>
          </rPr>
          <t xml:space="preserve">There is a significant difference between this cell and the following
</t>
        </r>
        <r>
          <rPr>
            <sz val="8"/>
            <rFont val="Tahoma"/>
            <family val="2"/>
          </rPr>
          <t>The federal or state government</t>
        </r>
      </text>
    </comment>
    <comment ref="BV262" authorId="0" shapeId="0" xr:uid="{4103E35C-76CC-47FD-A9CD-6BE1252B1553}">
      <text>
        <r>
          <rPr>
            <b/>
            <sz val="8"/>
            <rFont val="Tahoma"/>
            <family val="2"/>
          </rPr>
          <t xml:space="preserve">There is a significant difference between this cell and the following
</t>
        </r>
        <r>
          <rPr>
            <sz val="8"/>
            <rFont val="Tahoma"/>
            <family val="2"/>
          </rPr>
          <t>The federal or state government</t>
        </r>
      </text>
    </comment>
    <comment ref="BW262" authorId="0" shapeId="0" xr:uid="{F62CD667-D703-4EF2-9A05-F80E7F6C84A6}">
      <text>
        <r>
          <rPr>
            <b/>
            <sz val="8"/>
            <rFont val="Tahoma"/>
            <family val="2"/>
          </rPr>
          <t xml:space="preserve">There is a significant difference between this cell and the following
</t>
        </r>
        <r>
          <rPr>
            <sz val="8"/>
            <rFont val="Tahoma"/>
            <family val="2"/>
          </rPr>
          <t>The athlete’s college or university
The NCAA
Unsure</t>
        </r>
      </text>
    </comment>
    <comment ref="BX262" authorId="0" shapeId="0" xr:uid="{936AF84C-5089-4B13-B9B1-48927BC67337}">
      <text>
        <r>
          <rPr>
            <b/>
            <sz val="8"/>
            <rFont val="Tahoma"/>
            <family val="2"/>
          </rPr>
          <t xml:space="preserve">There is a significant difference between this cell and the following
</t>
        </r>
        <r>
          <rPr>
            <sz val="8"/>
            <rFont val="Tahoma"/>
            <family val="2"/>
          </rPr>
          <t>The federal or state government</t>
        </r>
      </text>
    </comment>
    <comment ref="Y263" authorId="0" shapeId="0" xr:uid="{79685409-4B49-4C2F-9F02-22DA1C827690}">
      <text>
        <r>
          <rPr>
            <b/>
            <sz val="8"/>
            <rFont val="Tahoma"/>
            <family val="2"/>
          </rPr>
          <t xml:space="preserve">There is a significant difference between this cell and the following
</t>
        </r>
        <r>
          <rPr>
            <sz val="8"/>
            <rFont val="Tahoma"/>
            <family val="2"/>
          </rPr>
          <t>The rule change has no effect on my opinion of college sports</t>
        </r>
      </text>
    </comment>
    <comment ref="Z263" authorId="0" shapeId="0" xr:uid="{35D4A356-D214-466B-966F-A8F4B9050C35}">
      <text>
        <r>
          <rPr>
            <b/>
            <sz val="8"/>
            <rFont val="Tahoma"/>
            <family val="2"/>
          </rPr>
          <t xml:space="preserve">There is a significant difference between this cell and the following
</t>
        </r>
        <r>
          <rPr>
            <sz val="8"/>
            <rFont val="Tahoma"/>
            <family val="2"/>
          </rPr>
          <t>I view college sports less favorably</t>
        </r>
      </text>
    </comment>
    <comment ref="CD263" authorId="0" shapeId="0" xr:uid="{5A64EC6B-6147-4E15-B93B-AD93B480A9F9}">
      <text>
        <r>
          <rPr>
            <b/>
            <sz val="8"/>
            <rFont val="Tahoma"/>
            <family val="2"/>
          </rPr>
          <t xml:space="preserve">There is a significant difference between this cell and the following
</t>
        </r>
        <r>
          <rPr>
            <sz val="8"/>
            <rFont val="Tahoma"/>
            <family val="2"/>
          </rPr>
          <t>The endorsement would have no effect</t>
        </r>
      </text>
    </comment>
    <comment ref="CE263" authorId="0" shapeId="0" xr:uid="{B1E8D17A-9F67-40C4-8F3E-DBD49DCC57AA}">
      <text>
        <r>
          <rPr>
            <b/>
            <sz val="8"/>
            <rFont val="Tahoma"/>
            <family val="2"/>
          </rPr>
          <t xml:space="preserve">There is a significant difference between this cell and the following
</t>
        </r>
        <r>
          <rPr>
            <sz val="8"/>
            <rFont val="Tahoma"/>
            <family val="2"/>
          </rPr>
          <t>The endorsement would have no effect</t>
        </r>
      </text>
    </comment>
    <comment ref="CF263" authorId="0" shapeId="0" xr:uid="{231A31E0-CB49-4D1B-A8B9-595CB68F625E}">
      <text>
        <r>
          <rPr>
            <b/>
            <sz val="8"/>
            <rFont val="Tahoma"/>
            <family val="2"/>
          </rPr>
          <t xml:space="preserve">There is a significant difference between this cell and the following
</t>
        </r>
        <r>
          <rPr>
            <sz val="8"/>
            <rFont val="Tahoma"/>
            <family val="2"/>
          </rPr>
          <t>More likely
Less likely</t>
        </r>
      </text>
    </comment>
    <comment ref="CH263" authorId="0" shapeId="0" xr:uid="{EA90BAE0-F000-4334-94D2-1D8996368196}">
      <text>
        <r>
          <rPr>
            <b/>
            <sz val="8"/>
            <rFont val="Tahoma"/>
            <family val="2"/>
          </rPr>
          <t xml:space="preserve">There is a significant difference between this cell and the following
</t>
        </r>
        <r>
          <rPr>
            <sz val="8"/>
            <rFont val="Tahoma"/>
            <family val="2"/>
          </rPr>
          <t>Total oppose</t>
        </r>
      </text>
    </comment>
    <comment ref="CI263" authorId="0" shapeId="0" xr:uid="{B919846C-B135-431D-BAD9-0DE8BF55E72C}">
      <text>
        <r>
          <rPr>
            <b/>
            <sz val="8"/>
            <rFont val="Tahoma"/>
            <family val="2"/>
          </rPr>
          <t xml:space="preserve">There is a significant difference between this cell and the following
</t>
        </r>
        <r>
          <rPr>
            <sz val="8"/>
            <rFont val="Tahoma"/>
            <family val="2"/>
          </rPr>
          <t>Total support</t>
        </r>
      </text>
    </comment>
    <comment ref="X264" authorId="0" shapeId="0" xr:uid="{51C960E6-013B-40D5-93E8-CF268B23CB99}">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Z264" authorId="0" shapeId="0" xr:uid="{FEF9E185-76D7-4151-9BA6-403CC859DEA2}">
      <text>
        <r>
          <rPr>
            <b/>
            <sz val="8"/>
            <rFont val="Tahoma"/>
            <family val="2"/>
          </rPr>
          <t xml:space="preserve">There is a significant difference between this cell and the following
</t>
        </r>
        <r>
          <rPr>
            <sz val="8"/>
            <rFont val="Tahoma"/>
            <family val="2"/>
          </rPr>
          <t>I view college sports more favorably</t>
        </r>
      </text>
    </comment>
    <comment ref="AA264" authorId="0" shapeId="0" xr:uid="{09F236FC-C657-4F07-8CBC-9038235C165F}">
      <text>
        <r>
          <rPr>
            <b/>
            <sz val="8"/>
            <rFont val="Tahoma"/>
            <family val="2"/>
          </rPr>
          <t xml:space="preserve">There is a significant difference between this cell and the following
</t>
        </r>
        <r>
          <rPr>
            <sz val="8"/>
            <rFont val="Tahoma"/>
            <family val="2"/>
          </rPr>
          <t>I view college sports more favorably</t>
        </r>
      </text>
    </comment>
    <comment ref="AZ264" authorId="0" shapeId="0" xr:uid="{AAEA717B-8875-46FE-A895-22A46A7AE5E0}">
      <text>
        <r>
          <rPr>
            <b/>
            <sz val="8"/>
            <rFont val="Tahoma"/>
            <family val="2"/>
          </rPr>
          <t xml:space="preserve">There is a significant difference between this cell and the following
</t>
        </r>
        <r>
          <rPr>
            <sz val="8"/>
            <rFont val="Tahoma"/>
            <family val="2"/>
          </rPr>
          <t>No, there should not be a limit</t>
        </r>
      </text>
    </comment>
    <comment ref="BA264" authorId="0" shapeId="0" xr:uid="{4C674BB0-8F37-46A5-B4F6-14FEA5A3A5AC}">
      <text>
        <r>
          <rPr>
            <b/>
            <sz val="8"/>
            <rFont val="Tahoma"/>
            <family val="2"/>
          </rPr>
          <t xml:space="preserve">There is a significant difference between this cell and the following
</t>
        </r>
        <r>
          <rPr>
            <sz val="8"/>
            <rFont val="Tahoma"/>
            <family val="2"/>
          </rPr>
          <t>Yes, there should be a limit</t>
        </r>
      </text>
    </comment>
    <comment ref="BV264" authorId="0" shapeId="0" xr:uid="{D5F1B635-36FE-4428-A7BD-D13AEA2C54D4}">
      <text>
        <r>
          <rPr>
            <b/>
            <sz val="8"/>
            <rFont val="Tahoma"/>
            <family val="2"/>
          </rPr>
          <t xml:space="preserve">There is a significant difference between this cell and the following
</t>
        </r>
        <r>
          <rPr>
            <sz val="8"/>
            <rFont val="Tahoma"/>
            <family val="2"/>
          </rPr>
          <t>The federal or state government</t>
        </r>
      </text>
    </comment>
    <comment ref="BW264" authorId="0" shapeId="0" xr:uid="{42C7A2B1-7326-4FE1-BD16-38FB01159E14}">
      <text>
        <r>
          <rPr>
            <b/>
            <sz val="8"/>
            <rFont val="Tahoma"/>
            <family val="2"/>
          </rPr>
          <t xml:space="preserve">There is a significant difference between this cell and the following
</t>
        </r>
        <r>
          <rPr>
            <sz val="8"/>
            <rFont val="Tahoma"/>
            <family val="2"/>
          </rPr>
          <t>The NCAA</t>
        </r>
      </text>
    </comment>
    <comment ref="BZ264" authorId="0" shapeId="0" xr:uid="{25048AC7-11A7-45C3-99E1-1AE3956EB7B2}">
      <text>
        <r>
          <rPr>
            <b/>
            <sz val="8"/>
            <rFont val="Tahoma"/>
            <family val="2"/>
          </rPr>
          <t xml:space="preserve">There is a significant difference between this cell and the following
</t>
        </r>
        <r>
          <rPr>
            <sz val="8"/>
            <rFont val="Tahoma"/>
            <family val="2"/>
          </rPr>
          <t>No, I have not</t>
        </r>
      </text>
    </comment>
    <comment ref="CA264" authorId="0" shapeId="0" xr:uid="{805C329F-0843-471F-B203-2C827FCE8D30}">
      <text>
        <r>
          <rPr>
            <b/>
            <sz val="8"/>
            <rFont val="Tahoma"/>
            <family val="2"/>
          </rPr>
          <t xml:space="preserve">There is a significant difference between this cell and the following
</t>
        </r>
        <r>
          <rPr>
            <sz val="8"/>
            <rFont val="Tahoma"/>
            <family val="2"/>
          </rPr>
          <t>Yes, I have</t>
        </r>
      </text>
    </comment>
    <comment ref="S265" authorId="0" shapeId="0" xr:uid="{75638BAF-9147-4E4C-81B0-2288F4CD46C2}">
      <text>
        <r>
          <rPr>
            <b/>
            <sz val="8"/>
            <rFont val="Tahoma"/>
            <family val="2"/>
          </rPr>
          <t xml:space="preserve">There is a significant difference between this cell and the following
</t>
        </r>
        <r>
          <rPr>
            <sz val="8"/>
            <rFont val="Tahoma"/>
            <family val="2"/>
          </rPr>
          <t>Total disagree
Unsure</t>
        </r>
      </text>
    </comment>
    <comment ref="T265" authorId="0" shapeId="0" xr:uid="{0495E825-E1E7-4866-9ECB-E1AB29633E50}">
      <text>
        <r>
          <rPr>
            <b/>
            <sz val="8"/>
            <rFont val="Tahoma"/>
            <family val="2"/>
          </rPr>
          <t xml:space="preserve">There is a significant difference between this cell and the following
</t>
        </r>
        <r>
          <rPr>
            <sz val="8"/>
            <rFont val="Tahoma"/>
            <family val="2"/>
          </rPr>
          <t>Total agree</t>
        </r>
      </text>
    </comment>
    <comment ref="U265" authorId="0" shapeId="0" xr:uid="{60444E82-8BD1-4245-8252-ED94E005AB67}">
      <text>
        <r>
          <rPr>
            <b/>
            <sz val="8"/>
            <rFont val="Tahoma"/>
            <family val="2"/>
          </rPr>
          <t xml:space="preserve">There is a significant difference between this cell and the following
</t>
        </r>
        <r>
          <rPr>
            <sz val="8"/>
            <rFont val="Tahoma"/>
            <family val="2"/>
          </rPr>
          <t>Unsure</t>
        </r>
      </text>
    </comment>
    <comment ref="V265" authorId="0" shapeId="0" xr:uid="{D76EA8F1-4E88-4AD7-BB57-252785448476}">
      <text>
        <r>
          <rPr>
            <b/>
            <sz val="8"/>
            <rFont val="Tahoma"/>
            <family val="2"/>
          </rPr>
          <t xml:space="preserve">There is a significant difference between this cell and the following
</t>
        </r>
        <r>
          <rPr>
            <sz val="8"/>
            <rFont val="Tahoma"/>
            <family val="2"/>
          </rPr>
          <t>Total agree
Neither agree nor disagree</t>
        </r>
      </text>
    </comment>
    <comment ref="BU265" authorId="0" shapeId="0" xr:uid="{021108CE-C138-483F-A3F7-9B08611B7620}">
      <text>
        <r>
          <rPr>
            <b/>
            <sz val="8"/>
            <rFont val="Tahoma"/>
            <family val="2"/>
          </rPr>
          <t xml:space="preserve">There is a significant difference between this cell and the following
</t>
        </r>
        <r>
          <rPr>
            <sz val="8"/>
            <rFont val="Tahoma"/>
            <family val="2"/>
          </rPr>
          <t>The NCAA
Unsure</t>
        </r>
      </text>
    </comment>
    <comment ref="BV265" authorId="0" shapeId="0" xr:uid="{5C67FD8C-7551-4735-A6FD-AE210C75029A}">
      <text>
        <r>
          <rPr>
            <b/>
            <sz val="8"/>
            <rFont val="Tahoma"/>
            <family val="2"/>
          </rPr>
          <t xml:space="preserve">There is a significant difference between this cell and the following
</t>
        </r>
        <r>
          <rPr>
            <sz val="8"/>
            <rFont val="Tahoma"/>
            <family val="2"/>
          </rPr>
          <t>The athlete’s college or university
The federal or state government</t>
        </r>
      </text>
    </comment>
    <comment ref="BW265" authorId="0" shapeId="0" xr:uid="{940A587A-69B9-414C-BA83-318161326C60}">
      <text>
        <r>
          <rPr>
            <b/>
            <sz val="8"/>
            <rFont val="Tahoma"/>
            <family val="2"/>
          </rPr>
          <t xml:space="preserve">There is a significant difference between this cell and the following
</t>
        </r>
        <r>
          <rPr>
            <sz val="8"/>
            <rFont val="Tahoma"/>
            <family val="2"/>
          </rPr>
          <t>The NCAA
Unsure</t>
        </r>
      </text>
    </comment>
    <comment ref="BX265" authorId="0" shapeId="0" xr:uid="{7330B58A-F6D2-4C6F-AECB-A11DFEFC3F9C}">
      <text>
        <r>
          <rPr>
            <b/>
            <sz val="8"/>
            <rFont val="Tahoma"/>
            <family val="2"/>
          </rPr>
          <t xml:space="preserve">There is a significant difference between this cell and the following
</t>
        </r>
        <r>
          <rPr>
            <sz val="8"/>
            <rFont val="Tahoma"/>
            <family val="2"/>
          </rPr>
          <t>The athlete’s college or university
The federal or state government</t>
        </r>
      </text>
    </comment>
    <comment ref="D266" authorId="0" shapeId="0" xr:uid="{505D8BA4-6140-4411-A772-8A7177CEDC02}">
      <text>
        <r>
          <rPr>
            <b/>
            <sz val="8"/>
            <rFont val="Tahoma"/>
            <family val="2"/>
          </rPr>
          <t xml:space="preserve">There is a significant difference between this cell and the following
</t>
        </r>
        <r>
          <rPr>
            <sz val="8"/>
            <rFont val="Tahoma"/>
            <family val="2"/>
          </rPr>
          <t>No, I never participated</t>
        </r>
      </text>
    </comment>
    <comment ref="F266" authorId="0" shapeId="0" xr:uid="{22235B8E-5811-4E8E-9DA3-BB65967B680E}">
      <text>
        <r>
          <rPr>
            <b/>
            <sz val="8"/>
            <rFont val="Tahoma"/>
            <family val="2"/>
          </rPr>
          <t xml:space="preserve">There is a significant difference between this cell and the following
</t>
        </r>
        <r>
          <rPr>
            <sz val="8"/>
            <rFont val="Tahoma"/>
            <family val="2"/>
          </rPr>
          <t>Yes, I am currently participating</t>
        </r>
      </text>
    </comment>
    <comment ref="O266" authorId="0" shapeId="0" xr:uid="{51372E9D-F280-4B0A-8EB8-2530DDF834D9}">
      <text>
        <r>
          <rPr>
            <b/>
            <sz val="8"/>
            <rFont val="Tahoma"/>
            <family val="2"/>
          </rPr>
          <t xml:space="preserve">There is a significant difference between this cell and the following
</t>
        </r>
        <r>
          <rPr>
            <sz val="8"/>
            <rFont val="Tahoma"/>
            <family val="2"/>
          </rPr>
          <t>Nothing at all</t>
        </r>
      </text>
    </comment>
    <comment ref="P266" authorId="0" shapeId="0" xr:uid="{097B771B-7ADC-42DA-84F9-107583C0E055}">
      <text>
        <r>
          <rPr>
            <b/>
            <sz val="8"/>
            <rFont val="Tahoma"/>
            <family val="2"/>
          </rPr>
          <t xml:space="preserve">There is a significant difference between this cell and the following
</t>
        </r>
        <r>
          <rPr>
            <sz val="8"/>
            <rFont val="Tahoma"/>
            <family val="2"/>
          </rPr>
          <t>Nothing at all</t>
        </r>
      </text>
    </comment>
    <comment ref="Q266" authorId="0" shapeId="0" xr:uid="{A2EC3EB1-44E1-4838-AAAF-BE290A9B18B0}">
      <text>
        <r>
          <rPr>
            <b/>
            <sz val="8"/>
            <rFont val="Tahoma"/>
            <family val="2"/>
          </rPr>
          <t xml:space="preserve">There is a significant difference between this cell and the following
</t>
        </r>
        <r>
          <rPr>
            <sz val="8"/>
            <rFont val="Tahoma"/>
            <family val="2"/>
          </rPr>
          <t>A great deal/A moderate amount
Some/A little</t>
        </r>
      </text>
    </comment>
    <comment ref="Y266" authorId="0" shapeId="0" xr:uid="{DC73908B-3AD3-4F7B-8261-550A17C8AAD9}">
      <text>
        <r>
          <rPr>
            <b/>
            <sz val="8"/>
            <rFont val="Tahoma"/>
            <family val="2"/>
          </rPr>
          <t xml:space="preserve">There is a significant difference between this cell and the following
</t>
        </r>
        <r>
          <rPr>
            <sz val="8"/>
            <rFont val="Tahoma"/>
            <family val="2"/>
          </rPr>
          <t>The rule change has no effect on my opinion of college sports</t>
        </r>
      </text>
    </comment>
    <comment ref="Z266" authorId="0" shapeId="0" xr:uid="{951EB1D4-FAF2-4326-ACEE-99F5969ACAC2}">
      <text>
        <r>
          <rPr>
            <b/>
            <sz val="8"/>
            <rFont val="Tahoma"/>
            <family val="2"/>
          </rPr>
          <t xml:space="preserve">There is a significant difference between this cell and the following
</t>
        </r>
        <r>
          <rPr>
            <sz val="8"/>
            <rFont val="Tahoma"/>
            <family val="2"/>
          </rPr>
          <t>I view college sports less favorably
I am unsure if it has affected my opinion of college sports</t>
        </r>
      </text>
    </comment>
    <comment ref="AA266" authorId="0" shapeId="0" xr:uid="{F94452BC-4FFA-4B2D-8740-C8BA4972E76B}">
      <text>
        <r>
          <rPr>
            <b/>
            <sz val="8"/>
            <rFont val="Tahoma"/>
            <family val="2"/>
          </rPr>
          <t xml:space="preserve">There is a significant difference between this cell and the following
</t>
        </r>
        <r>
          <rPr>
            <sz val="8"/>
            <rFont val="Tahoma"/>
            <family val="2"/>
          </rPr>
          <t>The rule change has no effect on my opinion of college sports</t>
        </r>
      </text>
    </comment>
    <comment ref="AV266" authorId="0" shapeId="0" xr:uid="{6F45A6B6-EAB4-47BD-A8D8-908797928ECD}">
      <text>
        <r>
          <rPr>
            <b/>
            <sz val="8"/>
            <rFont val="Tahoma"/>
            <family val="2"/>
          </rPr>
          <t xml:space="preserve">There is a significant difference between this cell and the following
</t>
        </r>
        <r>
          <rPr>
            <sz val="8"/>
            <rFont val="Tahoma"/>
            <family val="2"/>
          </rPr>
          <t>No</t>
        </r>
      </text>
    </comment>
    <comment ref="AW266" authorId="0" shapeId="0" xr:uid="{A4C888C3-2BBA-40C5-8DDA-1738B1C54CAD}">
      <text>
        <r>
          <rPr>
            <b/>
            <sz val="8"/>
            <rFont val="Tahoma"/>
            <family val="2"/>
          </rPr>
          <t xml:space="preserve">There is a significant difference between this cell and the following
</t>
        </r>
        <r>
          <rPr>
            <sz val="8"/>
            <rFont val="Tahoma"/>
            <family val="2"/>
          </rPr>
          <t>Yes</t>
        </r>
      </text>
    </comment>
    <comment ref="BD266" authorId="0" shapeId="0" xr:uid="{3AABD7BE-AF11-44AF-94EB-DAB118D272CC}">
      <text>
        <r>
          <rPr>
            <b/>
            <sz val="8"/>
            <rFont val="Tahoma"/>
            <family val="2"/>
          </rPr>
          <t xml:space="preserve">There is a significant difference between this cell and the following
</t>
        </r>
        <r>
          <rPr>
            <sz val="8"/>
            <rFont val="Tahoma"/>
            <family val="2"/>
          </rPr>
          <t>No</t>
        </r>
      </text>
    </comment>
    <comment ref="BE266" authorId="0" shapeId="0" xr:uid="{E855A913-A481-475F-9BB5-151082CC9AEF}">
      <text>
        <r>
          <rPr>
            <b/>
            <sz val="8"/>
            <rFont val="Tahoma"/>
            <family val="2"/>
          </rPr>
          <t xml:space="preserve">There is a significant difference between this cell and the following
</t>
        </r>
        <r>
          <rPr>
            <sz val="8"/>
            <rFont val="Tahoma"/>
            <family val="2"/>
          </rPr>
          <t>Yes</t>
        </r>
      </text>
    </comment>
    <comment ref="BL266" authorId="0" shapeId="0" xr:uid="{EB870403-84BE-4565-8136-1650C0CE6028}">
      <text>
        <r>
          <rPr>
            <b/>
            <sz val="8"/>
            <rFont val="Tahoma"/>
            <family val="2"/>
          </rPr>
          <t xml:space="preserve">There is a significant difference between this cell and the following
</t>
        </r>
        <r>
          <rPr>
            <sz val="8"/>
            <rFont val="Tahoma"/>
            <family val="2"/>
          </rPr>
          <t>Total disagree</t>
        </r>
      </text>
    </comment>
    <comment ref="BM266" authorId="0" shapeId="0" xr:uid="{E2726003-FC7D-4FB2-A278-BDFB908FAC50}">
      <text>
        <r>
          <rPr>
            <b/>
            <sz val="8"/>
            <rFont val="Tahoma"/>
            <family val="2"/>
          </rPr>
          <t xml:space="preserve">There is a significant difference between this cell and the following
</t>
        </r>
        <r>
          <rPr>
            <sz val="8"/>
            <rFont val="Tahoma"/>
            <family val="2"/>
          </rPr>
          <t>Total argee
Unsure</t>
        </r>
      </text>
    </comment>
    <comment ref="BO266" authorId="0" shapeId="0" xr:uid="{B4E623DD-31DC-46B1-97C6-00295FBDCA74}">
      <text>
        <r>
          <rPr>
            <b/>
            <sz val="8"/>
            <rFont val="Tahoma"/>
            <family val="2"/>
          </rPr>
          <t xml:space="preserve">There is a significant difference between this cell and the following
</t>
        </r>
        <r>
          <rPr>
            <sz val="8"/>
            <rFont val="Tahoma"/>
            <family val="2"/>
          </rPr>
          <t>Total disagree</t>
        </r>
      </text>
    </comment>
    <comment ref="BU266" authorId="0" shapeId="0" xr:uid="{9C11168A-56FB-454D-83DA-4E53F6273FE7}">
      <text>
        <r>
          <rPr>
            <b/>
            <sz val="8"/>
            <rFont val="Tahoma"/>
            <family val="2"/>
          </rPr>
          <t xml:space="preserve">There is a significant difference between this cell and the following
</t>
        </r>
        <r>
          <rPr>
            <sz val="8"/>
            <rFont val="Tahoma"/>
            <family val="2"/>
          </rPr>
          <t>The NCAA</t>
        </r>
      </text>
    </comment>
    <comment ref="BV266" authorId="0" shapeId="0" xr:uid="{320F0914-7817-4F4C-B888-31195997043B}">
      <text>
        <r>
          <rPr>
            <b/>
            <sz val="8"/>
            <rFont val="Tahoma"/>
            <family val="2"/>
          </rPr>
          <t xml:space="preserve">There is a significant difference between this cell and the following
</t>
        </r>
        <r>
          <rPr>
            <sz val="8"/>
            <rFont val="Tahoma"/>
            <family val="2"/>
          </rPr>
          <t>The athlete’s college or university
Unsure</t>
        </r>
      </text>
    </comment>
    <comment ref="BX266" authorId="0" shapeId="0" xr:uid="{D4111E47-DAEC-4C47-8856-495FA5F799FE}">
      <text>
        <r>
          <rPr>
            <b/>
            <sz val="8"/>
            <rFont val="Tahoma"/>
            <family val="2"/>
          </rPr>
          <t xml:space="preserve">There is a significant difference between this cell and the following
</t>
        </r>
        <r>
          <rPr>
            <sz val="8"/>
            <rFont val="Tahoma"/>
            <family val="2"/>
          </rPr>
          <t>The NCAA</t>
        </r>
      </text>
    </comment>
    <comment ref="BZ266" authorId="0" shapeId="0" xr:uid="{66F9236E-F95C-425E-B3C4-55657F085949}">
      <text>
        <r>
          <rPr>
            <b/>
            <sz val="8"/>
            <rFont val="Tahoma"/>
            <family val="2"/>
          </rPr>
          <t xml:space="preserve">There is a significant difference between this cell and the following
</t>
        </r>
        <r>
          <rPr>
            <sz val="8"/>
            <rFont val="Tahoma"/>
            <family val="2"/>
          </rPr>
          <t>No, I have not
I do not recall</t>
        </r>
      </text>
    </comment>
    <comment ref="CA266" authorId="0" shapeId="0" xr:uid="{96CE3EBD-5152-4BEB-BA04-3A1F8AD45CA1}">
      <text>
        <r>
          <rPr>
            <b/>
            <sz val="8"/>
            <rFont val="Tahoma"/>
            <family val="2"/>
          </rPr>
          <t xml:space="preserve">There is a significant difference between this cell and the following
</t>
        </r>
        <r>
          <rPr>
            <sz val="8"/>
            <rFont val="Tahoma"/>
            <family val="2"/>
          </rPr>
          <t>Yes, I have</t>
        </r>
      </text>
    </comment>
    <comment ref="CB266" authorId="0" shapeId="0" xr:uid="{C706753B-C6D6-4BD1-B7A7-B992F2B9159B}">
      <text>
        <r>
          <rPr>
            <b/>
            <sz val="8"/>
            <rFont val="Tahoma"/>
            <family val="2"/>
          </rPr>
          <t xml:space="preserve">There is a significant difference between this cell and the following
</t>
        </r>
        <r>
          <rPr>
            <sz val="8"/>
            <rFont val="Tahoma"/>
            <family val="2"/>
          </rPr>
          <t>Yes, I have</t>
        </r>
      </text>
    </comment>
    <comment ref="CD266" authorId="0" shapeId="0" xr:uid="{3016D9F0-BE9B-408C-B862-BDFB0880E885}">
      <text>
        <r>
          <rPr>
            <b/>
            <sz val="8"/>
            <rFont val="Tahoma"/>
            <family val="2"/>
          </rPr>
          <t xml:space="preserve">There is a significant difference between this cell and the following
</t>
        </r>
        <r>
          <rPr>
            <sz val="8"/>
            <rFont val="Tahoma"/>
            <family val="2"/>
          </rPr>
          <t>The endorsement would have no effect</t>
        </r>
      </text>
    </comment>
    <comment ref="CE266" authorId="0" shapeId="0" xr:uid="{07649A40-4E1B-449A-B59D-2FAA2EB4758C}">
      <text>
        <r>
          <rPr>
            <b/>
            <sz val="8"/>
            <rFont val="Tahoma"/>
            <family val="2"/>
          </rPr>
          <t xml:space="preserve">There is a significant difference between this cell and the following
</t>
        </r>
        <r>
          <rPr>
            <sz val="8"/>
            <rFont val="Tahoma"/>
            <family val="2"/>
          </rPr>
          <t>The endorsement would have no effect</t>
        </r>
      </text>
    </comment>
    <comment ref="CF266" authorId="0" shapeId="0" xr:uid="{B32B57F8-F7D3-45AF-B77C-50D1370C42E5}">
      <text>
        <r>
          <rPr>
            <b/>
            <sz val="8"/>
            <rFont val="Tahoma"/>
            <family val="2"/>
          </rPr>
          <t xml:space="preserve">There is a significant difference between this cell and the following
</t>
        </r>
        <r>
          <rPr>
            <sz val="8"/>
            <rFont val="Tahoma"/>
            <family val="2"/>
          </rPr>
          <t>More likely
Less likely</t>
        </r>
      </text>
    </comment>
    <comment ref="CH266" authorId="0" shapeId="0" xr:uid="{F2C260CD-9062-4DED-90FB-4EDD5E1D0A1C}">
      <text>
        <r>
          <rPr>
            <b/>
            <sz val="8"/>
            <rFont val="Tahoma"/>
            <family val="2"/>
          </rPr>
          <t xml:space="preserve">There is a significant difference between this cell and the following
</t>
        </r>
        <r>
          <rPr>
            <sz val="8"/>
            <rFont val="Tahoma"/>
            <family val="2"/>
          </rPr>
          <t>Total oppose</t>
        </r>
      </text>
    </comment>
    <comment ref="CI266" authorId="0" shapeId="0" xr:uid="{970F5F32-DC6D-44E8-A708-D462AFC05454}">
      <text>
        <r>
          <rPr>
            <b/>
            <sz val="8"/>
            <rFont val="Tahoma"/>
            <family val="2"/>
          </rPr>
          <t xml:space="preserve">There is a significant difference between this cell and the following
</t>
        </r>
        <r>
          <rPr>
            <sz val="8"/>
            <rFont val="Tahoma"/>
            <family val="2"/>
          </rPr>
          <t>Total support
Neither support nor oppose
Unsure</t>
        </r>
      </text>
    </comment>
    <comment ref="CJ266" authorId="0" shapeId="0" xr:uid="{9396414D-8B1C-4F16-B3A4-5885BB7B06BF}">
      <text>
        <r>
          <rPr>
            <b/>
            <sz val="8"/>
            <rFont val="Tahoma"/>
            <family val="2"/>
          </rPr>
          <t xml:space="preserve">There is a significant difference between this cell and the following
</t>
        </r>
        <r>
          <rPr>
            <sz val="8"/>
            <rFont val="Tahoma"/>
            <family val="2"/>
          </rPr>
          <t>Total oppose</t>
        </r>
      </text>
    </comment>
    <comment ref="CK266" authorId="0" shapeId="0" xr:uid="{0A3E78C3-8392-4B3E-9652-58314DF1EFCD}">
      <text>
        <r>
          <rPr>
            <b/>
            <sz val="8"/>
            <rFont val="Tahoma"/>
            <family val="2"/>
          </rPr>
          <t xml:space="preserve">There is a significant difference between this cell and the following
</t>
        </r>
        <r>
          <rPr>
            <sz val="8"/>
            <rFont val="Tahoma"/>
            <family val="2"/>
          </rPr>
          <t>Total oppose</t>
        </r>
      </text>
    </comment>
    <comment ref="CQ266" authorId="0" shapeId="0" xr:uid="{8E8E0350-A7B5-4450-A20D-6C886F1F4294}">
      <text>
        <r>
          <rPr>
            <b/>
            <sz val="8"/>
            <rFont val="Tahoma"/>
            <family val="2"/>
          </rPr>
          <t xml:space="preserve">There is a significant difference between this cell and the following
</t>
        </r>
        <r>
          <rPr>
            <sz val="8"/>
            <rFont val="Tahoma"/>
            <family val="2"/>
          </rPr>
          <t>The local school district
The federal or state government
Unsure</t>
        </r>
      </text>
    </comment>
    <comment ref="CR266" authorId="0" shapeId="0" xr:uid="{F21D9006-06EE-41B4-9CD7-1B463EE53079}">
      <text>
        <r>
          <rPr>
            <b/>
            <sz val="8"/>
            <rFont val="Tahoma"/>
            <family val="2"/>
          </rPr>
          <t xml:space="preserve">There is a significant difference between this cell and the following
</t>
        </r>
        <r>
          <rPr>
            <sz val="8"/>
            <rFont val="Tahoma"/>
            <family val="2"/>
          </rPr>
          <t>The athlete’s high school</t>
        </r>
      </text>
    </comment>
    <comment ref="CS266" authorId="0" shapeId="0" xr:uid="{B4B0ADA7-9B09-4FFC-89F0-5894A5ECD0B2}">
      <text>
        <r>
          <rPr>
            <b/>
            <sz val="8"/>
            <rFont val="Tahoma"/>
            <family val="2"/>
          </rPr>
          <t xml:space="preserve">There is a significant difference between this cell and the following
</t>
        </r>
        <r>
          <rPr>
            <sz val="8"/>
            <rFont val="Tahoma"/>
            <family val="2"/>
          </rPr>
          <t>The athlete’s high school
Unsure</t>
        </r>
      </text>
    </comment>
    <comment ref="CT266" authorId="0" shapeId="0" xr:uid="{0A4A8CAA-D12C-4FC0-AF4D-60A1945B680E}">
      <text>
        <r>
          <rPr>
            <b/>
            <sz val="8"/>
            <rFont val="Tahoma"/>
            <family val="2"/>
          </rPr>
          <t xml:space="preserve">There is a significant difference between this cell and the following
</t>
        </r>
        <r>
          <rPr>
            <sz val="8"/>
            <rFont val="Tahoma"/>
            <family val="2"/>
          </rPr>
          <t>The athlete’s high school
The federal or state government</t>
        </r>
      </text>
    </comment>
    <comment ref="A267" authorId="0" shapeId="0" xr:uid="{59D5D0DE-0538-43EF-AAEC-A4292DF7F961}">
      <text>
        <r>
          <rPr>
            <b/>
            <sz val="8"/>
            <rFont val="Tahoma"/>
            <family val="2"/>
          </rPr>
          <t>Column %: No testing done - table smaller than 2x2</t>
        </r>
      </text>
    </comment>
    <comment ref="D267" authorId="0" shapeId="0" xr:uid="{5C9C74B0-E464-4BF7-99D8-9439C8358EC8}">
      <text>
        <r>
          <rPr>
            <b/>
            <sz val="8"/>
            <rFont val="Tahoma"/>
            <family val="2"/>
          </rPr>
          <t>Column %: There is no significant relationship between the Column Variable(s) and this Row Variable</t>
        </r>
      </text>
    </comment>
    <comment ref="H267" authorId="0" shapeId="0" xr:uid="{11AF97B1-B1C9-4A4B-B88D-E52FD2F6B3E6}">
      <text>
        <r>
          <rPr>
            <b/>
            <sz val="8"/>
            <rFont val="Tahoma"/>
            <family val="2"/>
          </rPr>
          <t>Column %: There is a significant relationship between the Column Variable(s) and this Row Variable</t>
        </r>
      </text>
    </comment>
    <comment ref="L267" authorId="0" shapeId="0" xr:uid="{0509E58D-1701-4DFB-8CF5-E3F6D2062FCF}">
      <text>
        <r>
          <rPr>
            <b/>
            <sz val="8"/>
            <rFont val="Tahoma"/>
            <family val="2"/>
          </rPr>
          <t>Column %: There is no significant relationship between the Column Variable(s) and this Row Variable</t>
        </r>
      </text>
    </comment>
    <comment ref="O267" authorId="0" shapeId="0" xr:uid="{46038473-5967-442F-BB2B-4BAD34987368}">
      <text>
        <r>
          <rPr>
            <b/>
            <sz val="8"/>
            <rFont val="Tahoma"/>
            <family val="2"/>
          </rPr>
          <t>Column %: There is no significant relationship between the Column Variable(s) and this Row Variable</t>
        </r>
      </text>
    </comment>
    <comment ref="S267" authorId="0" shapeId="0" xr:uid="{28E9662E-BCDD-4D6D-8509-33F773FEE1EE}">
      <text>
        <r>
          <rPr>
            <b/>
            <sz val="8"/>
            <rFont val="Tahoma"/>
            <family val="2"/>
          </rPr>
          <t>Column %: There is a significant relationship between the Column Variable(s) and this Row Variable</t>
        </r>
      </text>
    </comment>
    <comment ref="X267" authorId="0" shapeId="0" xr:uid="{B9FA5910-29CD-43BD-BFB8-11354D99A799}">
      <text>
        <r>
          <rPr>
            <b/>
            <sz val="8"/>
            <rFont val="Tahoma"/>
            <family val="2"/>
          </rPr>
          <t>Column %: There is a significant relationship between the Column Variable(s) and this Row Variable</t>
        </r>
      </text>
    </comment>
    <comment ref="AC267" authorId="0" shapeId="0" xr:uid="{4F08A2EC-A8AF-4F71-A71A-C97FEA0FBB98}">
      <text>
        <r>
          <rPr>
            <b/>
            <sz val="8"/>
            <rFont val="Tahoma"/>
            <family val="2"/>
          </rPr>
          <t>Column %: There is no significant relationship between the Column Variable(s) and this Row Variable</t>
        </r>
      </text>
    </comment>
    <comment ref="AI267" authorId="0" shapeId="0" xr:uid="{2F06DE72-FBFD-423D-9342-8D52642672B7}">
      <text>
        <r>
          <rPr>
            <b/>
            <sz val="8"/>
            <rFont val="Tahoma"/>
            <family val="2"/>
          </rPr>
          <t>Column %: There is a significant relationship between the Column Variable(s) and this Row Variable</t>
        </r>
      </text>
    </comment>
    <comment ref="AN267" authorId="0" shapeId="0" xr:uid="{B0ECB028-A270-405F-A378-708FB1F1AB33}">
      <text>
        <r>
          <rPr>
            <b/>
            <sz val="8"/>
            <rFont val="Tahoma"/>
            <family val="2"/>
          </rPr>
          <t>Column %: There is no significant relationship between the Column Variable(s) and this Row Variable</t>
        </r>
      </text>
    </comment>
    <comment ref="AR267" authorId="0" shapeId="0" xr:uid="{ED709C24-FA8D-4DA8-9EA1-E643BF657885}">
      <text>
        <r>
          <rPr>
            <b/>
            <sz val="8"/>
            <rFont val="Tahoma"/>
            <family val="2"/>
          </rPr>
          <t>Column %: There is no significant relationship between the Column Variable(s) and this Row Variable</t>
        </r>
      </text>
    </comment>
    <comment ref="AV267" authorId="0" shapeId="0" xr:uid="{94C68B02-014E-418F-A53E-D1F1991C4472}">
      <text>
        <r>
          <rPr>
            <b/>
            <sz val="8"/>
            <rFont val="Tahoma"/>
            <family val="2"/>
          </rPr>
          <t>Column %: There is no significant relationship between the Column Variable(s) and this Row Variable</t>
        </r>
      </text>
    </comment>
    <comment ref="AZ267" authorId="0" shapeId="0" xr:uid="{2F47F730-E1B4-4D78-BC1B-11E5A5646237}">
      <text>
        <r>
          <rPr>
            <b/>
            <sz val="8"/>
            <rFont val="Tahoma"/>
            <family val="2"/>
          </rPr>
          <t>Column %: There is no significant relationship between the Column Variable(s) and this Row Variable</t>
        </r>
      </text>
    </comment>
    <comment ref="BD267" authorId="0" shapeId="0" xr:uid="{AC45D4F2-BD8A-418F-826B-E6FE923F734D}">
      <text>
        <r>
          <rPr>
            <b/>
            <sz val="8"/>
            <rFont val="Tahoma"/>
            <family val="2"/>
          </rPr>
          <t>Column %: There is a significant relationship between the Column Variable(s) and this Row Variable</t>
        </r>
      </text>
    </comment>
    <comment ref="BH267" authorId="0" shapeId="0" xr:uid="{6B560ACA-BB83-4DE5-AE03-01A4591CF95C}">
      <text>
        <r>
          <rPr>
            <b/>
            <sz val="8"/>
            <rFont val="Tahoma"/>
            <family val="2"/>
          </rPr>
          <t>Column %: There is no significant relationship between the Column Variable(s) and this Row Variable</t>
        </r>
      </text>
    </comment>
    <comment ref="BL267" authorId="0" shapeId="0" xr:uid="{AF8AECF1-31A9-4C46-A11A-915AB9AAED82}">
      <text>
        <r>
          <rPr>
            <b/>
            <sz val="8"/>
            <rFont val="Tahoma"/>
            <family val="2"/>
          </rPr>
          <t>Column %: There is no significant relationship between the Column Variable(s) and this Row Variable</t>
        </r>
      </text>
    </comment>
    <comment ref="BQ267" authorId="0" shapeId="0" xr:uid="{93F5D234-4E27-4EB8-ADA3-9E9ECA78798B}">
      <text>
        <r>
          <rPr>
            <b/>
            <sz val="8"/>
            <rFont val="Tahoma"/>
            <family val="2"/>
          </rPr>
          <t>Column %: There is no significant relationship between the Column Variable(s) and this Row Variable</t>
        </r>
      </text>
    </comment>
    <comment ref="BU267" authorId="0" shapeId="0" xr:uid="{7DBEB57F-0F9E-4476-B687-229B3C223526}">
      <text>
        <r>
          <rPr>
            <b/>
            <sz val="8"/>
            <rFont val="Tahoma"/>
            <family val="2"/>
          </rPr>
          <t>Column %: There is a significant relationship between the Column Variable(s) and this Row Variable</t>
        </r>
      </text>
    </comment>
    <comment ref="BZ267" authorId="0" shapeId="0" xr:uid="{4AC5494E-22A8-4805-95A9-227C8291F1ED}">
      <text>
        <r>
          <rPr>
            <b/>
            <sz val="8"/>
            <rFont val="Tahoma"/>
            <family val="2"/>
          </rPr>
          <t>Column %: There is no significant relationship between the Column Variable(s) and this Row Variable</t>
        </r>
      </text>
    </comment>
    <comment ref="CD267" authorId="0" shapeId="0" xr:uid="{8C5777B4-2652-42DE-B4CF-6F594AAA5931}">
      <text>
        <r>
          <rPr>
            <b/>
            <sz val="8"/>
            <rFont val="Tahoma"/>
            <family val="2"/>
          </rPr>
          <t>Column %: There is no significant relationship between the Column Variable(s) and this Row Variable</t>
        </r>
      </text>
    </comment>
    <comment ref="CH267" authorId="0" shapeId="0" xr:uid="{A47AFB9E-F6DB-4ED4-8FAE-A619C4E0AF56}">
      <text>
        <r>
          <rPr>
            <b/>
            <sz val="8"/>
            <rFont val="Tahoma"/>
            <family val="2"/>
          </rPr>
          <t>Column %: There is a significant relationship between the Column Variable(s) and this Row Variable</t>
        </r>
      </text>
    </comment>
    <comment ref="CM267" authorId="0" shapeId="0" xr:uid="{DB9BE63A-706E-4265-8CA7-1A18286086D3}">
      <text>
        <r>
          <rPr>
            <b/>
            <sz val="8"/>
            <rFont val="Tahoma"/>
            <family val="2"/>
          </rPr>
          <t>Column %: There is no significant relationship between the Column Variable(s) and this Row Variable</t>
        </r>
      </text>
    </comment>
    <comment ref="CQ267" authorId="0" shapeId="0" xr:uid="{EF90F765-0C1A-4432-83F4-41CE7AB1AFAF}">
      <text>
        <r>
          <rPr>
            <b/>
            <sz val="8"/>
            <rFont val="Tahoma"/>
            <family val="2"/>
          </rPr>
          <t>Column %: There is no significant relationship between the Column Variable(s) and this Row Variable</t>
        </r>
      </text>
    </comment>
    <comment ref="D269" authorId="0" shapeId="0" xr:uid="{DC76704C-0936-4293-B6BD-34E93FCDE57F}">
      <text>
        <r>
          <rPr>
            <b/>
            <sz val="8"/>
            <rFont val="Tahoma"/>
            <family val="2"/>
          </rPr>
          <t xml:space="preserve">There is a significant difference between this cell and the following
</t>
        </r>
        <r>
          <rPr>
            <sz val="8"/>
            <rFont val="Tahoma"/>
            <family val="2"/>
          </rPr>
          <t>Yes, I previously participated
No, I never participated</t>
        </r>
      </text>
    </comment>
    <comment ref="E269" authorId="0" shapeId="0" xr:uid="{DF573AA4-3592-42FF-9510-067C1D819471}">
      <text>
        <r>
          <rPr>
            <b/>
            <sz val="8"/>
            <rFont val="Tahoma"/>
            <family val="2"/>
          </rPr>
          <t xml:space="preserve">There is a significant difference between this cell and the following
</t>
        </r>
        <r>
          <rPr>
            <sz val="8"/>
            <rFont val="Tahoma"/>
            <family val="2"/>
          </rPr>
          <t>Yes, I am currently participating</t>
        </r>
      </text>
    </comment>
    <comment ref="F269" authorId="0" shapeId="0" xr:uid="{7446C916-5D46-4770-A87E-5D90EE1C212A}">
      <text>
        <r>
          <rPr>
            <b/>
            <sz val="8"/>
            <rFont val="Tahoma"/>
            <family val="2"/>
          </rPr>
          <t xml:space="preserve">There is a significant difference between this cell and the following
</t>
        </r>
        <r>
          <rPr>
            <sz val="8"/>
            <rFont val="Tahoma"/>
            <family val="2"/>
          </rPr>
          <t>Yes, I am currently participating</t>
        </r>
      </text>
    </comment>
    <comment ref="H269" authorId="0" shapeId="0" xr:uid="{0D4689DD-244D-43EE-8862-2C0B8191A254}">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269" authorId="0" shapeId="0" xr:uid="{440E3744-574E-48DB-8D95-2D338859735C}">
      <text>
        <r>
          <rPr>
            <b/>
            <sz val="8"/>
            <rFont val="Tahoma"/>
            <family val="2"/>
          </rPr>
          <t xml:space="preserve">There is a significant difference between this cell and the following
</t>
        </r>
        <r>
          <rPr>
            <sz val="8"/>
            <rFont val="Tahoma"/>
            <family val="2"/>
          </rPr>
          <t>Yes, I have a partner or close family member who is currently participating</t>
        </r>
      </text>
    </comment>
    <comment ref="J269" authorId="0" shapeId="0" xr:uid="{A978CF42-E733-4EDC-990D-44573930FE37}">
      <text>
        <r>
          <rPr>
            <b/>
            <sz val="8"/>
            <rFont val="Tahoma"/>
            <family val="2"/>
          </rPr>
          <t xml:space="preserve">There is a significant difference between this cell and the following
</t>
        </r>
        <r>
          <rPr>
            <sz val="8"/>
            <rFont val="Tahoma"/>
            <family val="2"/>
          </rPr>
          <t>Yes, I have a partner or close family member who is currently participating</t>
        </r>
      </text>
    </comment>
    <comment ref="O269" authorId="0" shapeId="0" xr:uid="{B95E498A-9A96-4DAE-ABD4-8BE19FF94B95}">
      <text>
        <r>
          <rPr>
            <b/>
            <sz val="8"/>
            <rFont val="Tahoma"/>
            <family val="2"/>
          </rPr>
          <t xml:space="preserve">There is a significant difference between this cell and the following
</t>
        </r>
        <r>
          <rPr>
            <sz val="8"/>
            <rFont val="Tahoma"/>
            <family val="2"/>
          </rPr>
          <t>Nothing at all</t>
        </r>
      </text>
    </comment>
    <comment ref="Q269" authorId="0" shapeId="0" xr:uid="{182A8B33-719A-4D57-B919-095445A2DAEA}">
      <text>
        <r>
          <rPr>
            <b/>
            <sz val="8"/>
            <rFont val="Tahoma"/>
            <family val="2"/>
          </rPr>
          <t xml:space="preserve">There is a significant difference between this cell and the following
</t>
        </r>
        <r>
          <rPr>
            <sz val="8"/>
            <rFont val="Tahoma"/>
            <family val="2"/>
          </rPr>
          <t>A great deal/A moderate amount</t>
        </r>
      </text>
    </comment>
    <comment ref="X269" authorId="0" shapeId="0" xr:uid="{6ED21B07-46B6-47A5-95BD-5DB29D30EE63}">
      <text>
        <r>
          <rPr>
            <b/>
            <sz val="8"/>
            <rFont val="Tahoma"/>
            <family val="2"/>
          </rPr>
          <t xml:space="preserve">There is a significant difference between this cell and the following
</t>
        </r>
        <r>
          <rPr>
            <sz val="8"/>
            <rFont val="Tahoma"/>
            <family val="2"/>
          </rPr>
          <t>I view college sports less favorably</t>
        </r>
      </text>
    </comment>
    <comment ref="Y269" authorId="0" shapeId="0" xr:uid="{50C481EF-C95F-4615-B9F1-FEAAB32A9A69}">
      <text>
        <r>
          <rPr>
            <b/>
            <sz val="8"/>
            <rFont val="Tahoma"/>
            <family val="2"/>
          </rPr>
          <t xml:space="preserve">There is a significant difference between this cell and the following
</t>
        </r>
        <r>
          <rPr>
            <sz val="8"/>
            <rFont val="Tahoma"/>
            <family val="2"/>
          </rPr>
          <t>I view college sports more favorably
The rule change has no effect on my opinion of college sports
I am unsure if it has affected my opinion of college sports</t>
        </r>
      </text>
    </comment>
    <comment ref="Z269" authorId="0" shapeId="0" xr:uid="{EB2A8D3C-9A19-4D09-AA48-1D1A96B24F30}">
      <text>
        <r>
          <rPr>
            <b/>
            <sz val="8"/>
            <rFont val="Tahoma"/>
            <family val="2"/>
          </rPr>
          <t xml:space="preserve">There is a significant difference between this cell and the following
</t>
        </r>
        <r>
          <rPr>
            <sz val="8"/>
            <rFont val="Tahoma"/>
            <family val="2"/>
          </rPr>
          <t>I view college sports less favorably</t>
        </r>
      </text>
    </comment>
    <comment ref="AA269" authorId="0" shapeId="0" xr:uid="{C6645768-96BF-463F-998D-2E1B4A23FA39}">
      <text>
        <r>
          <rPr>
            <b/>
            <sz val="8"/>
            <rFont val="Tahoma"/>
            <family val="2"/>
          </rPr>
          <t xml:space="preserve">There is a significant difference between this cell and the following
</t>
        </r>
        <r>
          <rPr>
            <sz val="8"/>
            <rFont val="Tahoma"/>
            <family val="2"/>
          </rPr>
          <t>I view college sports less favorably</t>
        </r>
      </text>
    </comment>
    <comment ref="AI269" authorId="0" shapeId="0" xr:uid="{7242C6DF-807E-46ED-B459-D1F764E3E383}">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J269" authorId="0" shapeId="0" xr:uid="{D8A4F617-B2C5-41A3-8D61-8BE9327B4688}">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t>
        </r>
      </text>
    </comment>
    <comment ref="AK269" authorId="0" shapeId="0" xr:uid="{53568C37-FEEB-4988-90CA-E03F3221EA5C}">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t>
        </r>
      </text>
    </comment>
    <comment ref="CH269" authorId="0" shapeId="0" xr:uid="{593CA61A-CC99-4D66-8AFC-1B1248684588}">
      <text>
        <r>
          <rPr>
            <b/>
            <sz val="8"/>
            <rFont val="Tahoma"/>
            <family val="2"/>
          </rPr>
          <t xml:space="preserve">There is a significant difference between this cell and the following
</t>
        </r>
        <r>
          <rPr>
            <sz val="8"/>
            <rFont val="Tahoma"/>
            <family val="2"/>
          </rPr>
          <t>Total oppose</t>
        </r>
      </text>
    </comment>
    <comment ref="CI269" authorId="0" shapeId="0" xr:uid="{63CBFEB5-348D-4E01-BFE3-CFB4CA0F42E7}">
      <text>
        <r>
          <rPr>
            <b/>
            <sz val="8"/>
            <rFont val="Tahoma"/>
            <family val="2"/>
          </rPr>
          <t xml:space="preserve">There is a significant difference between this cell and the following
</t>
        </r>
        <r>
          <rPr>
            <sz val="8"/>
            <rFont val="Tahoma"/>
            <family val="2"/>
          </rPr>
          <t>Total support
Neither support nor oppose
Unsure</t>
        </r>
      </text>
    </comment>
    <comment ref="CJ269" authorId="0" shapeId="0" xr:uid="{CB196B19-81B3-4554-8AFB-17D4BB80B5B6}">
      <text>
        <r>
          <rPr>
            <b/>
            <sz val="8"/>
            <rFont val="Tahoma"/>
            <family val="2"/>
          </rPr>
          <t xml:space="preserve">There is a significant difference between this cell and the following
</t>
        </r>
        <r>
          <rPr>
            <sz val="8"/>
            <rFont val="Tahoma"/>
            <family val="2"/>
          </rPr>
          <t>Total oppose</t>
        </r>
      </text>
    </comment>
    <comment ref="CK269" authorId="0" shapeId="0" xr:uid="{5A4A0153-9332-4CF3-8E98-9B51EEEFED6C}">
      <text>
        <r>
          <rPr>
            <b/>
            <sz val="8"/>
            <rFont val="Tahoma"/>
            <family val="2"/>
          </rPr>
          <t xml:space="preserve">There is a significant difference between this cell and the following
</t>
        </r>
        <r>
          <rPr>
            <sz val="8"/>
            <rFont val="Tahoma"/>
            <family val="2"/>
          </rPr>
          <t>Total oppose</t>
        </r>
      </text>
    </comment>
    <comment ref="CM269" authorId="0" shapeId="0" xr:uid="{BB2679BC-53CF-4B67-B5A0-19637EBA294F}">
      <text>
        <r>
          <rPr>
            <b/>
            <sz val="8"/>
            <rFont val="Tahoma"/>
            <family val="2"/>
          </rPr>
          <t xml:space="preserve">There is a significant difference between this cell and the following
</t>
        </r>
        <r>
          <rPr>
            <sz val="8"/>
            <rFont val="Tahoma"/>
            <family val="2"/>
          </rPr>
          <t>No, there should not be a limit</t>
        </r>
      </text>
    </comment>
    <comment ref="CN269" authorId="0" shapeId="0" xr:uid="{33503502-3EC9-4352-801D-A9CCDE8603EB}">
      <text>
        <r>
          <rPr>
            <b/>
            <sz val="8"/>
            <rFont val="Tahoma"/>
            <family val="2"/>
          </rPr>
          <t xml:space="preserve">There is a significant difference between this cell and the following
</t>
        </r>
        <r>
          <rPr>
            <sz val="8"/>
            <rFont val="Tahoma"/>
            <family val="2"/>
          </rPr>
          <t>Yes, there should be a limit</t>
        </r>
      </text>
    </comment>
    <comment ref="S270" authorId="0" shapeId="0" xr:uid="{ECA7C004-1D80-4060-98E5-98663B586B64}">
      <text>
        <r>
          <rPr>
            <b/>
            <sz val="8"/>
            <rFont val="Tahoma"/>
            <family val="2"/>
          </rPr>
          <t xml:space="preserve">There is a significant difference between this cell and the following
</t>
        </r>
        <r>
          <rPr>
            <sz val="8"/>
            <rFont val="Tahoma"/>
            <family val="2"/>
          </rPr>
          <t>Total disagree
Neither agree nor disagree</t>
        </r>
      </text>
    </comment>
    <comment ref="T270" authorId="0" shapeId="0" xr:uid="{95610CE7-7BF8-4C3C-A656-AFDB8F976092}">
      <text>
        <r>
          <rPr>
            <b/>
            <sz val="8"/>
            <rFont val="Tahoma"/>
            <family val="2"/>
          </rPr>
          <t xml:space="preserve">There is a significant difference between this cell and the following
</t>
        </r>
        <r>
          <rPr>
            <sz val="8"/>
            <rFont val="Tahoma"/>
            <family val="2"/>
          </rPr>
          <t>Total agree</t>
        </r>
      </text>
    </comment>
    <comment ref="U270" authorId="0" shapeId="0" xr:uid="{894F7E06-4BD8-4A85-A1EF-74A02C307958}">
      <text>
        <r>
          <rPr>
            <b/>
            <sz val="8"/>
            <rFont val="Tahoma"/>
            <family val="2"/>
          </rPr>
          <t xml:space="preserve">There is a significant difference between this cell and the following
</t>
        </r>
        <r>
          <rPr>
            <sz val="8"/>
            <rFont val="Tahoma"/>
            <family val="2"/>
          </rPr>
          <t>Total agree</t>
        </r>
      </text>
    </comment>
    <comment ref="Y270" authorId="0" shapeId="0" xr:uid="{D338AB0A-FD99-45BC-A144-761616199EA0}">
      <text>
        <r>
          <rPr>
            <b/>
            <sz val="8"/>
            <rFont val="Tahoma"/>
            <family val="2"/>
          </rPr>
          <t xml:space="preserve">There is a significant difference between this cell and the following
</t>
        </r>
        <r>
          <rPr>
            <sz val="8"/>
            <rFont val="Tahoma"/>
            <family val="2"/>
          </rPr>
          <t>The rule change has no effect on my opinion of college sports</t>
        </r>
      </text>
    </comment>
    <comment ref="Z270" authorId="0" shapeId="0" xr:uid="{1B77F5DE-280B-4B12-BEE2-6B90BE6FCCE2}">
      <text>
        <r>
          <rPr>
            <b/>
            <sz val="8"/>
            <rFont val="Tahoma"/>
            <family val="2"/>
          </rPr>
          <t xml:space="preserve">There is a significant difference between this cell and the following
</t>
        </r>
        <r>
          <rPr>
            <sz val="8"/>
            <rFont val="Tahoma"/>
            <family val="2"/>
          </rPr>
          <t>I view college sports less favorably</t>
        </r>
      </text>
    </comment>
    <comment ref="AI270" authorId="0" shapeId="0" xr:uid="{3B108F4F-3897-4E3B-B459-62099099B934}">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t>
        </r>
      </text>
    </comment>
    <comment ref="AJ270" authorId="0" shapeId="0" xr:uid="{72C2EEE0-9DAB-4312-A1B6-0502E6EB37BE}">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t>
        </r>
      </text>
    </comment>
    <comment ref="AO270" authorId="0" shapeId="0" xr:uid="{A9323B95-61FF-4D5C-B9FF-D3090DC77808}">
      <text>
        <r>
          <rPr>
            <b/>
            <sz val="8"/>
            <rFont val="Tahoma"/>
            <family val="2"/>
          </rPr>
          <t xml:space="preserve">There is a significant difference between this cell and the following
</t>
        </r>
        <r>
          <rPr>
            <sz val="8"/>
            <rFont val="Tahoma"/>
            <family val="2"/>
          </rPr>
          <t>Unsure</t>
        </r>
      </text>
    </comment>
    <comment ref="AP270" authorId="0" shapeId="0" xr:uid="{52109462-FA29-42DA-B6C9-734355503E6F}">
      <text>
        <r>
          <rPr>
            <b/>
            <sz val="8"/>
            <rFont val="Tahoma"/>
            <family val="2"/>
          </rPr>
          <t xml:space="preserve">There is a significant difference between this cell and the following
</t>
        </r>
        <r>
          <rPr>
            <sz val="8"/>
            <rFont val="Tahoma"/>
            <family val="2"/>
          </rPr>
          <t>No</t>
        </r>
      </text>
    </comment>
    <comment ref="AS270" authorId="0" shapeId="0" xr:uid="{7D465B32-E5B3-4D95-97FD-FCBA470694FC}">
      <text>
        <r>
          <rPr>
            <b/>
            <sz val="8"/>
            <rFont val="Tahoma"/>
            <family val="2"/>
          </rPr>
          <t xml:space="preserve">There is a significant difference between this cell and the following
</t>
        </r>
        <r>
          <rPr>
            <sz val="8"/>
            <rFont val="Tahoma"/>
            <family val="2"/>
          </rPr>
          <t>Unsure</t>
        </r>
      </text>
    </comment>
    <comment ref="AT270" authorId="0" shapeId="0" xr:uid="{0085FA49-F165-4D84-860C-19D20A84E948}">
      <text>
        <r>
          <rPr>
            <b/>
            <sz val="8"/>
            <rFont val="Tahoma"/>
            <family val="2"/>
          </rPr>
          <t xml:space="preserve">There is a significant difference between this cell and the following
</t>
        </r>
        <r>
          <rPr>
            <sz val="8"/>
            <rFont val="Tahoma"/>
            <family val="2"/>
          </rPr>
          <t>No</t>
        </r>
      </text>
    </comment>
    <comment ref="AV270" authorId="0" shapeId="0" xr:uid="{F01A8E4C-5D3D-4303-8023-5190B84E4113}">
      <text>
        <r>
          <rPr>
            <b/>
            <sz val="8"/>
            <rFont val="Tahoma"/>
            <family val="2"/>
          </rPr>
          <t xml:space="preserve">There is a significant difference between this cell and the following
</t>
        </r>
        <r>
          <rPr>
            <sz val="8"/>
            <rFont val="Tahoma"/>
            <family val="2"/>
          </rPr>
          <t>Unsure</t>
        </r>
      </text>
    </comment>
    <comment ref="AX270" authorId="0" shapeId="0" xr:uid="{1489BAFC-3BDE-42A6-94DC-1169ED17735C}">
      <text>
        <r>
          <rPr>
            <b/>
            <sz val="8"/>
            <rFont val="Tahoma"/>
            <family val="2"/>
          </rPr>
          <t xml:space="preserve">There is a significant difference between this cell and the following
</t>
        </r>
        <r>
          <rPr>
            <sz val="8"/>
            <rFont val="Tahoma"/>
            <family val="2"/>
          </rPr>
          <t>Yes</t>
        </r>
      </text>
    </comment>
    <comment ref="AZ270" authorId="0" shapeId="0" xr:uid="{1A578CF0-E9A2-4281-A065-3A496CA1BD3D}">
      <text>
        <r>
          <rPr>
            <b/>
            <sz val="8"/>
            <rFont val="Tahoma"/>
            <family val="2"/>
          </rPr>
          <t xml:space="preserve">There is a significant difference between this cell and the following
</t>
        </r>
        <r>
          <rPr>
            <sz val="8"/>
            <rFont val="Tahoma"/>
            <family val="2"/>
          </rPr>
          <t>Unsure</t>
        </r>
      </text>
    </comment>
    <comment ref="BB270" authorId="0" shapeId="0" xr:uid="{9ABB49A5-39D6-4F44-A7D5-FC394F49404C}">
      <text>
        <r>
          <rPr>
            <b/>
            <sz val="8"/>
            <rFont val="Tahoma"/>
            <family val="2"/>
          </rPr>
          <t xml:space="preserve">There is a significant difference between this cell and the following
</t>
        </r>
        <r>
          <rPr>
            <sz val="8"/>
            <rFont val="Tahoma"/>
            <family val="2"/>
          </rPr>
          <t>Yes, there should be a limit</t>
        </r>
      </text>
    </comment>
    <comment ref="BI270" authorId="0" shapeId="0" xr:uid="{E2BE8674-A74A-46CA-B3C6-5D75533091FD}">
      <text>
        <r>
          <rPr>
            <b/>
            <sz val="8"/>
            <rFont val="Tahoma"/>
            <family val="2"/>
          </rPr>
          <t xml:space="preserve">There is a significant difference between this cell and the following
</t>
        </r>
        <r>
          <rPr>
            <sz val="8"/>
            <rFont val="Tahoma"/>
            <family val="2"/>
          </rPr>
          <t>Unsure</t>
        </r>
      </text>
    </comment>
    <comment ref="BJ270" authorId="0" shapeId="0" xr:uid="{5F58D303-C80A-42C5-AF60-2CDCDF6BC964}">
      <text>
        <r>
          <rPr>
            <b/>
            <sz val="8"/>
            <rFont val="Tahoma"/>
            <family val="2"/>
          </rPr>
          <t xml:space="preserve">There is a significant difference between this cell and the following
</t>
        </r>
        <r>
          <rPr>
            <sz val="8"/>
            <rFont val="Tahoma"/>
            <family val="2"/>
          </rPr>
          <t>No</t>
        </r>
      </text>
    </comment>
    <comment ref="BU270" authorId="0" shapeId="0" xr:uid="{42B7A06D-36FE-4C6C-9B09-75A7791FCCE3}">
      <text>
        <r>
          <rPr>
            <b/>
            <sz val="8"/>
            <rFont val="Tahoma"/>
            <family val="2"/>
          </rPr>
          <t xml:space="preserve">There is a significant difference between this cell and the following
</t>
        </r>
        <r>
          <rPr>
            <sz val="8"/>
            <rFont val="Tahoma"/>
            <family val="2"/>
          </rPr>
          <t>The NCAA</t>
        </r>
      </text>
    </comment>
    <comment ref="BV270" authorId="0" shapeId="0" xr:uid="{15AFE1AC-406B-4159-8A8A-D7EAD2AB4678}">
      <text>
        <r>
          <rPr>
            <b/>
            <sz val="8"/>
            <rFont val="Tahoma"/>
            <family val="2"/>
          </rPr>
          <t xml:space="preserve">There is a significant difference between this cell and the following
</t>
        </r>
        <r>
          <rPr>
            <sz val="8"/>
            <rFont val="Tahoma"/>
            <family val="2"/>
          </rPr>
          <t>The athlete’s college or university</t>
        </r>
      </text>
    </comment>
    <comment ref="CD270" authorId="0" shapeId="0" xr:uid="{F1C3E5F4-5BD2-4571-BA68-BC5C584A9FFC}">
      <text>
        <r>
          <rPr>
            <b/>
            <sz val="8"/>
            <rFont val="Tahoma"/>
            <family val="2"/>
          </rPr>
          <t xml:space="preserve">There is a significant difference between this cell and the following
</t>
        </r>
        <r>
          <rPr>
            <sz val="8"/>
            <rFont val="Tahoma"/>
            <family val="2"/>
          </rPr>
          <t>Less likely</t>
        </r>
      </text>
    </comment>
    <comment ref="CE270" authorId="0" shapeId="0" xr:uid="{28F1E4B9-9640-4E64-AED7-298FA0BB769F}">
      <text>
        <r>
          <rPr>
            <b/>
            <sz val="8"/>
            <rFont val="Tahoma"/>
            <family val="2"/>
          </rPr>
          <t xml:space="preserve">There is a significant difference between this cell and the following
</t>
        </r>
        <r>
          <rPr>
            <sz val="8"/>
            <rFont val="Tahoma"/>
            <family val="2"/>
          </rPr>
          <t>More likely
The endorsement would have no effect</t>
        </r>
      </text>
    </comment>
    <comment ref="CF270" authorId="0" shapeId="0" xr:uid="{76441B4E-AC8B-4774-811D-A82965046E8C}">
      <text>
        <r>
          <rPr>
            <b/>
            <sz val="8"/>
            <rFont val="Tahoma"/>
            <family val="2"/>
          </rPr>
          <t xml:space="preserve">There is a significant difference between this cell and the following
</t>
        </r>
        <r>
          <rPr>
            <sz val="8"/>
            <rFont val="Tahoma"/>
            <family val="2"/>
          </rPr>
          <t>Less likely</t>
        </r>
      </text>
    </comment>
    <comment ref="CH270" authorId="0" shapeId="0" xr:uid="{E8EF890C-6555-4A30-A79D-B1FCFB83CF52}">
      <text>
        <r>
          <rPr>
            <b/>
            <sz val="8"/>
            <rFont val="Tahoma"/>
            <family val="2"/>
          </rPr>
          <t xml:space="preserve">There is a significant difference between this cell and the following
</t>
        </r>
        <r>
          <rPr>
            <sz val="8"/>
            <rFont val="Tahoma"/>
            <family val="2"/>
          </rPr>
          <t>Neither support nor oppose</t>
        </r>
      </text>
    </comment>
    <comment ref="CJ270" authorId="0" shapeId="0" xr:uid="{ACFBAB6B-578E-4446-88CC-4DB91BF50DBD}">
      <text>
        <r>
          <rPr>
            <b/>
            <sz val="8"/>
            <rFont val="Tahoma"/>
            <family val="2"/>
          </rPr>
          <t xml:space="preserve">There is a significant difference between this cell and the following
</t>
        </r>
        <r>
          <rPr>
            <sz val="8"/>
            <rFont val="Tahoma"/>
            <family val="2"/>
          </rPr>
          <t>Total support</t>
        </r>
      </text>
    </comment>
    <comment ref="CQ270" authorId="0" shapeId="0" xr:uid="{E2BFB841-8A49-446D-B238-0E69D9FC71E7}">
      <text>
        <r>
          <rPr>
            <b/>
            <sz val="8"/>
            <rFont val="Tahoma"/>
            <family val="2"/>
          </rPr>
          <t xml:space="preserve">There is a significant difference between this cell and the following
</t>
        </r>
        <r>
          <rPr>
            <sz val="8"/>
            <rFont val="Tahoma"/>
            <family val="2"/>
          </rPr>
          <t>The local school district</t>
        </r>
      </text>
    </comment>
    <comment ref="CR270" authorId="0" shapeId="0" xr:uid="{86B891F0-1A3B-43D2-B3E6-8C19C522F6A1}">
      <text>
        <r>
          <rPr>
            <b/>
            <sz val="8"/>
            <rFont val="Tahoma"/>
            <family val="2"/>
          </rPr>
          <t xml:space="preserve">There is a significant difference between this cell and the following
</t>
        </r>
        <r>
          <rPr>
            <sz val="8"/>
            <rFont val="Tahoma"/>
            <family val="2"/>
          </rPr>
          <t>The athlete’s high school</t>
        </r>
      </text>
    </comment>
    <comment ref="D271" authorId="0" shapeId="0" xr:uid="{9F23C850-2391-4535-A189-956E0993B5BB}">
      <text>
        <r>
          <rPr>
            <b/>
            <sz val="8"/>
            <rFont val="Tahoma"/>
            <family val="2"/>
          </rPr>
          <t xml:space="preserve">There is a significant difference between this cell and the following
</t>
        </r>
        <r>
          <rPr>
            <sz val="8"/>
            <rFont val="Tahoma"/>
            <family val="2"/>
          </rPr>
          <t>No, I never participated</t>
        </r>
      </text>
    </comment>
    <comment ref="F271" authorId="0" shapeId="0" xr:uid="{D90D04AD-E17D-450C-B7A4-7753C2898388}">
      <text>
        <r>
          <rPr>
            <b/>
            <sz val="8"/>
            <rFont val="Tahoma"/>
            <family val="2"/>
          </rPr>
          <t xml:space="preserve">There is a significant difference between this cell and the following
</t>
        </r>
        <r>
          <rPr>
            <sz val="8"/>
            <rFont val="Tahoma"/>
            <family val="2"/>
          </rPr>
          <t>Yes, I am currently participating</t>
        </r>
      </text>
    </comment>
    <comment ref="S271" authorId="0" shapeId="0" xr:uid="{EDEA686F-555B-4FC1-B147-5A564DDCC2F7}">
      <text>
        <r>
          <rPr>
            <b/>
            <sz val="8"/>
            <rFont val="Tahoma"/>
            <family val="2"/>
          </rPr>
          <t xml:space="preserve">There is a significant difference between this cell and the following
</t>
        </r>
        <r>
          <rPr>
            <sz val="8"/>
            <rFont val="Tahoma"/>
            <family val="2"/>
          </rPr>
          <t>Unsure</t>
        </r>
      </text>
    </comment>
    <comment ref="V271" authorId="0" shapeId="0" xr:uid="{8FB11739-DABF-4BAF-8213-94DD44843B15}">
      <text>
        <r>
          <rPr>
            <b/>
            <sz val="8"/>
            <rFont val="Tahoma"/>
            <family val="2"/>
          </rPr>
          <t xml:space="preserve">There is a significant difference between this cell and the following
</t>
        </r>
        <r>
          <rPr>
            <sz val="8"/>
            <rFont val="Tahoma"/>
            <family val="2"/>
          </rPr>
          <t>Total agree</t>
        </r>
      </text>
    </comment>
    <comment ref="AC271" authorId="0" shapeId="0" xr:uid="{B55DF4D0-87C7-4942-9D74-6741DB26E050}">
      <text>
        <r>
          <rPr>
            <b/>
            <sz val="8"/>
            <rFont val="Tahoma"/>
            <family val="2"/>
          </rPr>
          <t xml:space="preserve">There is a significant difference between this cell and the following
</t>
        </r>
        <r>
          <rPr>
            <sz val="8"/>
            <rFont val="Tahoma"/>
            <family val="2"/>
          </rPr>
          <t>I watch college sports less</t>
        </r>
      </text>
    </comment>
    <comment ref="AD271" authorId="0" shapeId="0" xr:uid="{5975BF79-2552-4F2D-8271-C718BA68E7BC}">
      <text>
        <r>
          <rPr>
            <b/>
            <sz val="8"/>
            <rFont val="Tahoma"/>
            <family val="2"/>
          </rPr>
          <t xml:space="preserve">There is a significant difference between this cell and the following
</t>
        </r>
        <r>
          <rPr>
            <sz val="8"/>
            <rFont val="Tahoma"/>
            <family val="2"/>
          </rPr>
          <t>I watch college sports more
I will watch the same amount of college sports
I am unsure if it has affected my viewing habits</t>
        </r>
      </text>
    </comment>
    <comment ref="AE271" authorId="0" shapeId="0" xr:uid="{9AD88F12-C580-45A9-AFF4-2F37D716A825}">
      <text>
        <r>
          <rPr>
            <b/>
            <sz val="8"/>
            <rFont val="Tahoma"/>
            <family val="2"/>
          </rPr>
          <t xml:space="preserve">There is a significant difference between this cell and the following
</t>
        </r>
        <r>
          <rPr>
            <sz val="8"/>
            <rFont val="Tahoma"/>
            <family val="2"/>
          </rPr>
          <t>I watch college sports less
I do not and will not watch college sports</t>
        </r>
      </text>
    </comment>
    <comment ref="AF271" authorId="0" shapeId="0" xr:uid="{3FB3B755-B2B4-41B3-BC6B-14E7C3E31477}">
      <text>
        <r>
          <rPr>
            <b/>
            <sz val="8"/>
            <rFont val="Tahoma"/>
            <family val="2"/>
          </rPr>
          <t xml:space="preserve">There is a significant difference between this cell and the following
</t>
        </r>
        <r>
          <rPr>
            <sz val="8"/>
            <rFont val="Tahoma"/>
            <family val="2"/>
          </rPr>
          <t>I will watch the same amount of college sports</t>
        </r>
      </text>
    </comment>
    <comment ref="AG271" authorId="0" shapeId="0" xr:uid="{46A43C53-B3A2-47BE-B337-2A4CE0042527}">
      <text>
        <r>
          <rPr>
            <b/>
            <sz val="8"/>
            <rFont val="Tahoma"/>
            <family val="2"/>
          </rPr>
          <t xml:space="preserve">There is a significant difference between this cell and the following
</t>
        </r>
        <r>
          <rPr>
            <sz val="8"/>
            <rFont val="Tahoma"/>
            <family val="2"/>
          </rPr>
          <t>I watch college sports less</t>
        </r>
      </text>
    </comment>
    <comment ref="AI271" authorId="0" shapeId="0" xr:uid="{47855084-0F41-40E2-ABAA-2291A283FD3F}">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J271" authorId="0" shapeId="0" xr:uid="{39D910C7-E85D-4DF9-8866-B85B9E1C5164}">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t>
        </r>
      </text>
    </comment>
    <comment ref="AK271" authorId="0" shapeId="0" xr:uid="{46673E3B-994D-44A2-A169-2EE307AC0EC6}">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Unsure</t>
        </r>
      </text>
    </comment>
    <comment ref="AL271" authorId="0" shapeId="0" xr:uid="{88BF2BD4-CD8C-4B11-898E-202B48FDC4CC}">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t>
        </r>
      </text>
    </comment>
    <comment ref="AN271" authorId="0" shapeId="0" xr:uid="{1D7BDDEC-6FA2-4970-87BF-D44D6FBC06F7}">
      <text>
        <r>
          <rPr>
            <b/>
            <sz val="8"/>
            <rFont val="Tahoma"/>
            <family val="2"/>
          </rPr>
          <t xml:space="preserve">There is a significant difference between this cell and the following
</t>
        </r>
        <r>
          <rPr>
            <sz val="8"/>
            <rFont val="Tahoma"/>
            <family val="2"/>
          </rPr>
          <t>Unsure</t>
        </r>
      </text>
    </comment>
    <comment ref="AP271" authorId="0" shapeId="0" xr:uid="{3864CBD4-0F39-43DE-95EC-DB0C6CA269D4}">
      <text>
        <r>
          <rPr>
            <b/>
            <sz val="8"/>
            <rFont val="Tahoma"/>
            <family val="2"/>
          </rPr>
          <t xml:space="preserve">There is a significant difference between this cell and the following
</t>
        </r>
        <r>
          <rPr>
            <sz val="8"/>
            <rFont val="Tahoma"/>
            <family val="2"/>
          </rPr>
          <t>Yes</t>
        </r>
      </text>
    </comment>
    <comment ref="BI271" authorId="0" shapeId="0" xr:uid="{956C97E1-CC7D-4354-985E-A3DD6DCE0B66}">
      <text>
        <r>
          <rPr>
            <b/>
            <sz val="8"/>
            <rFont val="Tahoma"/>
            <family val="2"/>
          </rPr>
          <t xml:space="preserve">There is a significant difference between this cell and the following
</t>
        </r>
        <r>
          <rPr>
            <sz val="8"/>
            <rFont val="Tahoma"/>
            <family val="2"/>
          </rPr>
          <t>Unsure</t>
        </r>
      </text>
    </comment>
    <comment ref="BJ271" authorId="0" shapeId="0" xr:uid="{03E434E2-0B2F-4343-B6B6-53F69A10E98C}">
      <text>
        <r>
          <rPr>
            <b/>
            <sz val="8"/>
            <rFont val="Tahoma"/>
            <family val="2"/>
          </rPr>
          <t xml:space="preserve">There is a significant difference between this cell and the following
</t>
        </r>
        <r>
          <rPr>
            <sz val="8"/>
            <rFont val="Tahoma"/>
            <family val="2"/>
          </rPr>
          <t>No</t>
        </r>
      </text>
    </comment>
    <comment ref="BL271" authorId="0" shapeId="0" xr:uid="{0D846B97-EFD9-4E49-BB93-8067B2521779}">
      <text>
        <r>
          <rPr>
            <b/>
            <sz val="8"/>
            <rFont val="Tahoma"/>
            <family val="2"/>
          </rPr>
          <t xml:space="preserve">There is a significant difference between this cell and the following
</t>
        </r>
        <r>
          <rPr>
            <sz val="8"/>
            <rFont val="Tahoma"/>
            <family val="2"/>
          </rPr>
          <t>Total disagree
Neither agree nor disagree</t>
        </r>
      </text>
    </comment>
    <comment ref="BM271" authorId="0" shapeId="0" xr:uid="{AC6596AE-A64E-4CF2-A290-4075387A409D}">
      <text>
        <r>
          <rPr>
            <b/>
            <sz val="8"/>
            <rFont val="Tahoma"/>
            <family val="2"/>
          </rPr>
          <t xml:space="preserve">There is a significant difference between this cell and the following
</t>
        </r>
        <r>
          <rPr>
            <sz val="8"/>
            <rFont val="Tahoma"/>
            <family val="2"/>
          </rPr>
          <t>Total argee</t>
        </r>
      </text>
    </comment>
    <comment ref="BN271" authorId="0" shapeId="0" xr:uid="{24FEA7D3-94FF-457D-A362-6D0F80680BDE}">
      <text>
        <r>
          <rPr>
            <b/>
            <sz val="8"/>
            <rFont val="Tahoma"/>
            <family val="2"/>
          </rPr>
          <t xml:space="preserve">There is a significant difference between this cell and the following
</t>
        </r>
        <r>
          <rPr>
            <sz val="8"/>
            <rFont val="Tahoma"/>
            <family val="2"/>
          </rPr>
          <t>Total argee</t>
        </r>
      </text>
    </comment>
    <comment ref="BU271" authorId="0" shapeId="0" xr:uid="{AD44F062-7BF8-443C-8E87-169C55DE505E}">
      <text>
        <r>
          <rPr>
            <b/>
            <sz val="8"/>
            <rFont val="Tahoma"/>
            <family val="2"/>
          </rPr>
          <t xml:space="preserve">There is a significant difference between this cell and the following
</t>
        </r>
        <r>
          <rPr>
            <sz val="8"/>
            <rFont val="Tahoma"/>
            <family val="2"/>
          </rPr>
          <t>The federal or state government</t>
        </r>
      </text>
    </comment>
    <comment ref="BW271" authorId="0" shapeId="0" xr:uid="{2314F091-2CAD-4422-ABA4-1DE483FA4095}">
      <text>
        <r>
          <rPr>
            <b/>
            <sz val="8"/>
            <rFont val="Tahoma"/>
            <family val="2"/>
          </rPr>
          <t xml:space="preserve">There is a significant difference between this cell and the following
</t>
        </r>
        <r>
          <rPr>
            <sz val="8"/>
            <rFont val="Tahoma"/>
            <family val="2"/>
          </rPr>
          <t>The athlete’s college or university</t>
        </r>
      </text>
    </comment>
    <comment ref="CQ271" authorId="0" shapeId="0" xr:uid="{7D4DAE8C-9EDB-4660-9BD0-D18377BCC63A}">
      <text>
        <r>
          <rPr>
            <b/>
            <sz val="8"/>
            <rFont val="Tahoma"/>
            <family val="2"/>
          </rPr>
          <t xml:space="preserve">There is a significant difference between this cell and the following
</t>
        </r>
        <r>
          <rPr>
            <sz val="8"/>
            <rFont val="Tahoma"/>
            <family val="2"/>
          </rPr>
          <t>The federal or state government</t>
        </r>
      </text>
    </comment>
    <comment ref="CS271" authorId="0" shapeId="0" xr:uid="{3A30A194-FD78-4FBE-B7F1-172D344864C5}">
      <text>
        <r>
          <rPr>
            <b/>
            <sz val="8"/>
            <rFont val="Tahoma"/>
            <family val="2"/>
          </rPr>
          <t xml:space="preserve">There is a significant difference between this cell and the following
</t>
        </r>
        <r>
          <rPr>
            <sz val="8"/>
            <rFont val="Tahoma"/>
            <family val="2"/>
          </rPr>
          <t>The athlete’s high school
Unsure</t>
        </r>
      </text>
    </comment>
    <comment ref="CT271" authorId="0" shapeId="0" xr:uid="{42E70BAD-2BC6-4E97-BF52-00D78DBDA19D}">
      <text>
        <r>
          <rPr>
            <b/>
            <sz val="8"/>
            <rFont val="Tahoma"/>
            <family val="2"/>
          </rPr>
          <t xml:space="preserve">There is a significant difference between this cell and the following
</t>
        </r>
        <r>
          <rPr>
            <sz val="8"/>
            <rFont val="Tahoma"/>
            <family val="2"/>
          </rPr>
          <t>The federal or state government</t>
        </r>
      </text>
    </comment>
    <comment ref="AR272" authorId="0" shapeId="0" xr:uid="{F6F3598E-149D-48D8-8CAF-0F73B1E40C1A}">
      <text>
        <r>
          <rPr>
            <b/>
            <sz val="8"/>
            <rFont val="Tahoma"/>
            <family val="2"/>
          </rPr>
          <t xml:space="preserve">There is a significant difference between this cell and the following
</t>
        </r>
        <r>
          <rPr>
            <sz val="8"/>
            <rFont val="Tahoma"/>
            <family val="2"/>
          </rPr>
          <t>No</t>
        </r>
      </text>
    </comment>
    <comment ref="AS272" authorId="0" shapeId="0" xr:uid="{0DF98D6B-3AE5-45F7-AFB3-8B264AFA5EB1}">
      <text>
        <r>
          <rPr>
            <b/>
            <sz val="8"/>
            <rFont val="Tahoma"/>
            <family val="2"/>
          </rPr>
          <t xml:space="preserve">There is a significant difference between this cell and the following
</t>
        </r>
        <r>
          <rPr>
            <sz val="8"/>
            <rFont val="Tahoma"/>
            <family val="2"/>
          </rPr>
          <t>Yes</t>
        </r>
      </text>
    </comment>
    <comment ref="E274" authorId="0" shapeId="0" xr:uid="{CB7F3D59-E044-46AD-B98C-0C8D4583F599}">
      <text>
        <r>
          <rPr>
            <b/>
            <sz val="8"/>
            <rFont val="Tahoma"/>
            <family val="2"/>
          </rPr>
          <t xml:space="preserve">There is a significant difference between this cell and the following
</t>
        </r>
        <r>
          <rPr>
            <sz val="8"/>
            <rFont val="Tahoma"/>
            <family val="2"/>
          </rPr>
          <t>No, I never participated</t>
        </r>
      </text>
    </comment>
    <comment ref="F274" authorId="0" shapeId="0" xr:uid="{60ECAAE8-5E4F-4EB9-9FB7-31455168995E}">
      <text>
        <r>
          <rPr>
            <b/>
            <sz val="8"/>
            <rFont val="Tahoma"/>
            <family val="2"/>
          </rPr>
          <t xml:space="preserve">There is a significant difference between this cell and the following
</t>
        </r>
        <r>
          <rPr>
            <sz val="8"/>
            <rFont val="Tahoma"/>
            <family val="2"/>
          </rPr>
          <t>Yes, I previously participated</t>
        </r>
      </text>
    </comment>
    <comment ref="S274" authorId="0" shapeId="0" xr:uid="{0FBC5B5F-AB5F-494C-94EC-9C20D614587F}">
      <text>
        <r>
          <rPr>
            <b/>
            <sz val="8"/>
            <rFont val="Tahoma"/>
            <family val="2"/>
          </rPr>
          <t xml:space="preserve">There is a significant difference between this cell and the following
</t>
        </r>
        <r>
          <rPr>
            <sz val="8"/>
            <rFont val="Tahoma"/>
            <family val="2"/>
          </rPr>
          <t>Neither agree nor disagree</t>
        </r>
      </text>
    </comment>
    <comment ref="T274" authorId="0" shapeId="0" xr:uid="{08C72043-938B-46D0-9577-EE995D61DD69}">
      <text>
        <r>
          <rPr>
            <b/>
            <sz val="8"/>
            <rFont val="Tahoma"/>
            <family val="2"/>
          </rPr>
          <t xml:space="preserve">There is a significant difference between this cell and the following
</t>
        </r>
        <r>
          <rPr>
            <sz val="8"/>
            <rFont val="Tahoma"/>
            <family val="2"/>
          </rPr>
          <t>Neither agree nor disagree</t>
        </r>
      </text>
    </comment>
    <comment ref="U274" authorId="0" shapeId="0" xr:uid="{B508D6DF-1A63-42A1-A811-F1CB1884B8E4}">
      <text>
        <r>
          <rPr>
            <b/>
            <sz val="8"/>
            <rFont val="Tahoma"/>
            <family val="2"/>
          </rPr>
          <t xml:space="preserve">There is a significant difference between this cell and the following
</t>
        </r>
        <r>
          <rPr>
            <sz val="8"/>
            <rFont val="Tahoma"/>
            <family val="2"/>
          </rPr>
          <t>Total agree
Total disagree</t>
        </r>
      </text>
    </comment>
    <comment ref="AD274" authorId="0" shapeId="0" xr:uid="{9600CFFE-952D-47F7-8C6A-D9A1B8E7F289}">
      <text>
        <r>
          <rPr>
            <b/>
            <sz val="8"/>
            <rFont val="Tahoma"/>
            <family val="2"/>
          </rPr>
          <t xml:space="preserve">There is a significant difference between this cell and the following
</t>
        </r>
        <r>
          <rPr>
            <sz val="8"/>
            <rFont val="Tahoma"/>
            <family val="2"/>
          </rPr>
          <t>I do not and will not watch college sports</t>
        </r>
      </text>
    </comment>
    <comment ref="AE274" authorId="0" shapeId="0" xr:uid="{23A27DD9-2666-4DF5-84C0-76B091BF73AE}">
      <text>
        <r>
          <rPr>
            <b/>
            <sz val="8"/>
            <rFont val="Tahoma"/>
            <family val="2"/>
          </rPr>
          <t xml:space="preserve">There is a significant difference between this cell and the following
</t>
        </r>
        <r>
          <rPr>
            <sz val="8"/>
            <rFont val="Tahoma"/>
            <family val="2"/>
          </rPr>
          <t>I do not and will not watch college sports</t>
        </r>
      </text>
    </comment>
    <comment ref="AF274" authorId="0" shapeId="0" xr:uid="{FE661D1F-51C0-4927-BDD0-8B47B1BA20DA}">
      <text>
        <r>
          <rPr>
            <b/>
            <sz val="8"/>
            <rFont val="Tahoma"/>
            <family val="2"/>
          </rPr>
          <t xml:space="preserve">There is a significant difference between this cell and the following
</t>
        </r>
        <r>
          <rPr>
            <sz val="8"/>
            <rFont val="Tahoma"/>
            <family val="2"/>
          </rPr>
          <t>I watch college sports less
I will watch the same amount of college sports</t>
        </r>
      </text>
    </comment>
    <comment ref="BA274" authorId="0" shapeId="0" xr:uid="{AF13D0ED-FF76-4758-A62E-2E6E4E739A25}">
      <text>
        <r>
          <rPr>
            <b/>
            <sz val="8"/>
            <rFont val="Tahoma"/>
            <family val="2"/>
          </rPr>
          <t xml:space="preserve">There is a significant difference between this cell and the following
</t>
        </r>
        <r>
          <rPr>
            <sz val="8"/>
            <rFont val="Tahoma"/>
            <family val="2"/>
          </rPr>
          <t>Unsure</t>
        </r>
      </text>
    </comment>
    <comment ref="BB274" authorId="0" shapeId="0" xr:uid="{093D2187-13EF-4719-BC86-F91793228AE0}">
      <text>
        <r>
          <rPr>
            <b/>
            <sz val="8"/>
            <rFont val="Tahoma"/>
            <family val="2"/>
          </rPr>
          <t xml:space="preserve">There is a significant difference between this cell and the following
</t>
        </r>
        <r>
          <rPr>
            <sz val="8"/>
            <rFont val="Tahoma"/>
            <family val="2"/>
          </rPr>
          <t>No, there should not be a limit</t>
        </r>
      </text>
    </comment>
    <comment ref="BD274" authorId="0" shapeId="0" xr:uid="{75722C77-EAE6-4FE3-9A97-104B40B0632F}">
      <text>
        <r>
          <rPr>
            <b/>
            <sz val="8"/>
            <rFont val="Tahoma"/>
            <family val="2"/>
          </rPr>
          <t xml:space="preserve">There is a significant difference between this cell and the following
</t>
        </r>
        <r>
          <rPr>
            <sz val="8"/>
            <rFont val="Tahoma"/>
            <family val="2"/>
          </rPr>
          <t>Unsure</t>
        </r>
      </text>
    </comment>
    <comment ref="BE274" authorId="0" shapeId="0" xr:uid="{0A8E9859-2599-4E86-84C8-C2E14281A9E3}">
      <text>
        <r>
          <rPr>
            <b/>
            <sz val="8"/>
            <rFont val="Tahoma"/>
            <family val="2"/>
          </rPr>
          <t xml:space="preserve">There is a significant difference between this cell and the following
</t>
        </r>
        <r>
          <rPr>
            <sz val="8"/>
            <rFont val="Tahoma"/>
            <family val="2"/>
          </rPr>
          <t>Unsure</t>
        </r>
      </text>
    </comment>
    <comment ref="BF274" authorId="0" shapeId="0" xr:uid="{F5B09AE0-9370-42EF-B94D-7FB977A42E0B}">
      <text>
        <r>
          <rPr>
            <b/>
            <sz val="8"/>
            <rFont val="Tahoma"/>
            <family val="2"/>
          </rPr>
          <t xml:space="preserve">There is a significant difference between this cell and the following
</t>
        </r>
        <r>
          <rPr>
            <sz val="8"/>
            <rFont val="Tahoma"/>
            <family val="2"/>
          </rPr>
          <t>Yes
No</t>
        </r>
      </text>
    </comment>
    <comment ref="BV274" authorId="0" shapeId="0" xr:uid="{26CBAC30-4706-48BB-8018-0B33B84B7DF8}">
      <text>
        <r>
          <rPr>
            <b/>
            <sz val="8"/>
            <rFont val="Tahoma"/>
            <family val="2"/>
          </rPr>
          <t xml:space="preserve">There is a significant difference between this cell and the following
</t>
        </r>
        <r>
          <rPr>
            <sz val="8"/>
            <rFont val="Tahoma"/>
            <family val="2"/>
          </rPr>
          <t>Unsure</t>
        </r>
      </text>
    </comment>
    <comment ref="BX274" authorId="0" shapeId="0" xr:uid="{583F6093-D397-4846-8121-93E60E8D6604}">
      <text>
        <r>
          <rPr>
            <b/>
            <sz val="8"/>
            <rFont val="Tahoma"/>
            <family val="2"/>
          </rPr>
          <t xml:space="preserve">There is a significant difference between this cell and the following
</t>
        </r>
        <r>
          <rPr>
            <sz val="8"/>
            <rFont val="Tahoma"/>
            <family val="2"/>
          </rPr>
          <t>The NCAA</t>
        </r>
      </text>
    </comment>
    <comment ref="CH274" authorId="0" shapeId="0" xr:uid="{6D737E0E-EDC4-4999-8E0D-C80AD41479C7}">
      <text>
        <r>
          <rPr>
            <b/>
            <sz val="8"/>
            <rFont val="Tahoma"/>
            <family val="2"/>
          </rPr>
          <t xml:space="preserve">There is a significant difference between this cell and the following
</t>
        </r>
        <r>
          <rPr>
            <sz val="8"/>
            <rFont val="Tahoma"/>
            <family val="2"/>
          </rPr>
          <t>Unsure</t>
        </r>
      </text>
    </comment>
    <comment ref="CI274" authorId="0" shapeId="0" xr:uid="{1C2CC458-3F2D-4795-ACBA-CF6662D1DB0D}">
      <text>
        <r>
          <rPr>
            <b/>
            <sz val="8"/>
            <rFont val="Tahoma"/>
            <family val="2"/>
          </rPr>
          <t xml:space="preserve">There is a significant difference between this cell and the following
</t>
        </r>
        <r>
          <rPr>
            <sz val="8"/>
            <rFont val="Tahoma"/>
            <family val="2"/>
          </rPr>
          <t>Unsure</t>
        </r>
      </text>
    </comment>
    <comment ref="CK274" authorId="0" shapeId="0" xr:uid="{F3B9A34D-63A7-4C5E-8009-E6205F752AFB}">
      <text>
        <r>
          <rPr>
            <b/>
            <sz val="8"/>
            <rFont val="Tahoma"/>
            <family val="2"/>
          </rPr>
          <t xml:space="preserve">There is a significant difference between this cell and the following
</t>
        </r>
        <r>
          <rPr>
            <sz val="8"/>
            <rFont val="Tahoma"/>
            <family val="2"/>
          </rPr>
          <t>Total support
Total oppose</t>
        </r>
      </text>
    </comment>
    <comment ref="CQ274" authorId="0" shapeId="0" xr:uid="{4D3AB740-EA7F-40B2-9BE3-FEF6BA2D047E}">
      <text>
        <r>
          <rPr>
            <b/>
            <sz val="8"/>
            <rFont val="Tahoma"/>
            <family val="2"/>
          </rPr>
          <t xml:space="preserve">There is a significant difference between this cell and the following
</t>
        </r>
        <r>
          <rPr>
            <sz val="8"/>
            <rFont val="Tahoma"/>
            <family val="2"/>
          </rPr>
          <t>The local school district
Unsure</t>
        </r>
      </text>
    </comment>
    <comment ref="CR274" authorId="0" shapeId="0" xr:uid="{35CD203A-04EB-476F-B48F-2265F80A8364}">
      <text>
        <r>
          <rPr>
            <b/>
            <sz val="8"/>
            <rFont val="Tahoma"/>
            <family val="2"/>
          </rPr>
          <t xml:space="preserve">There is a significant difference between this cell and the following
</t>
        </r>
        <r>
          <rPr>
            <sz val="8"/>
            <rFont val="Tahoma"/>
            <family val="2"/>
          </rPr>
          <t>The athlete’s high school</t>
        </r>
      </text>
    </comment>
    <comment ref="CT274" authorId="0" shapeId="0" xr:uid="{B7BF7D44-9819-46C4-B6D2-2C643151BB85}">
      <text>
        <r>
          <rPr>
            <b/>
            <sz val="8"/>
            <rFont val="Tahoma"/>
            <family val="2"/>
          </rPr>
          <t xml:space="preserve">There is a significant difference between this cell and the following
</t>
        </r>
        <r>
          <rPr>
            <sz val="8"/>
            <rFont val="Tahoma"/>
            <family val="2"/>
          </rPr>
          <t>The athlete’s high school</t>
        </r>
      </text>
    </comment>
    <comment ref="I275" authorId="0" shapeId="0" xr:uid="{9CA4DECE-039B-4527-B61E-5E332A955378}">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J275" authorId="0" shapeId="0" xr:uid="{2E678E4B-3829-4B88-B60F-F9DE5F14D555}">
      <text>
        <r>
          <rPr>
            <b/>
            <sz val="8"/>
            <rFont val="Tahoma"/>
            <family val="2"/>
          </rPr>
          <t xml:space="preserve">There is a significant difference between this cell and the following
</t>
        </r>
        <r>
          <rPr>
            <sz val="8"/>
            <rFont val="Tahoma"/>
            <family val="2"/>
          </rPr>
          <t>Yes, I have a partner or close family member who participated in the past</t>
        </r>
      </text>
    </comment>
    <comment ref="T275" authorId="0" shapeId="0" xr:uid="{C3AEFF86-E809-4391-8426-245BDDAF0863}">
      <text>
        <r>
          <rPr>
            <b/>
            <sz val="8"/>
            <rFont val="Tahoma"/>
            <family val="2"/>
          </rPr>
          <t xml:space="preserve">There is a significant difference between this cell and the following
</t>
        </r>
        <r>
          <rPr>
            <sz val="8"/>
            <rFont val="Tahoma"/>
            <family val="2"/>
          </rPr>
          <t>Neither agree nor disagree
Unsure</t>
        </r>
      </text>
    </comment>
    <comment ref="U275" authorId="0" shapeId="0" xr:uid="{13362126-2899-4F03-9A65-A73003A93E14}">
      <text>
        <r>
          <rPr>
            <b/>
            <sz val="8"/>
            <rFont val="Tahoma"/>
            <family val="2"/>
          </rPr>
          <t xml:space="preserve">There is a significant difference between this cell and the following
</t>
        </r>
        <r>
          <rPr>
            <sz val="8"/>
            <rFont val="Tahoma"/>
            <family val="2"/>
          </rPr>
          <t>Total disagree</t>
        </r>
      </text>
    </comment>
    <comment ref="V275" authorId="0" shapeId="0" xr:uid="{9FB598C1-7870-4768-AD63-2B4335E4F8A2}">
      <text>
        <r>
          <rPr>
            <b/>
            <sz val="8"/>
            <rFont val="Tahoma"/>
            <family val="2"/>
          </rPr>
          <t xml:space="preserve">There is a significant difference between this cell and the following
</t>
        </r>
        <r>
          <rPr>
            <sz val="8"/>
            <rFont val="Tahoma"/>
            <family val="2"/>
          </rPr>
          <t>Total disagree</t>
        </r>
      </text>
    </comment>
    <comment ref="BD275" authorId="0" shapeId="0" xr:uid="{C81AD37D-5663-4930-82F9-5BE8300D6F6F}">
      <text>
        <r>
          <rPr>
            <b/>
            <sz val="8"/>
            <rFont val="Tahoma"/>
            <family val="2"/>
          </rPr>
          <t xml:space="preserve">There is a significant difference between this cell and the following
</t>
        </r>
        <r>
          <rPr>
            <sz val="8"/>
            <rFont val="Tahoma"/>
            <family val="2"/>
          </rPr>
          <t>No</t>
        </r>
      </text>
    </comment>
    <comment ref="BE275" authorId="0" shapeId="0" xr:uid="{563B8F39-ACD2-48AF-ABDD-DDABED0CC839}">
      <text>
        <r>
          <rPr>
            <b/>
            <sz val="8"/>
            <rFont val="Tahoma"/>
            <family val="2"/>
          </rPr>
          <t xml:space="preserve">There is a significant difference between this cell and the following
</t>
        </r>
        <r>
          <rPr>
            <sz val="8"/>
            <rFont val="Tahoma"/>
            <family val="2"/>
          </rPr>
          <t>Yes
Unsure</t>
        </r>
      </text>
    </comment>
    <comment ref="BF275" authorId="0" shapeId="0" xr:uid="{1C50A137-8A60-4F6D-B06D-8E2E9EBA810B}">
      <text>
        <r>
          <rPr>
            <b/>
            <sz val="8"/>
            <rFont val="Tahoma"/>
            <family val="2"/>
          </rPr>
          <t xml:space="preserve">There is a significant difference between this cell and the following
</t>
        </r>
        <r>
          <rPr>
            <sz val="8"/>
            <rFont val="Tahoma"/>
            <family val="2"/>
          </rPr>
          <t>No</t>
        </r>
      </text>
    </comment>
    <comment ref="BV275" authorId="0" shapeId="0" xr:uid="{0E386EF3-6677-4137-A00E-5669E9AF3810}">
      <text>
        <r>
          <rPr>
            <b/>
            <sz val="8"/>
            <rFont val="Tahoma"/>
            <family val="2"/>
          </rPr>
          <t xml:space="preserve">There is a significant difference between this cell and the following
</t>
        </r>
        <r>
          <rPr>
            <sz val="8"/>
            <rFont val="Tahoma"/>
            <family val="2"/>
          </rPr>
          <t>The federal or state government</t>
        </r>
      </text>
    </comment>
    <comment ref="BW275" authorId="0" shapeId="0" xr:uid="{1158932B-2D3C-4097-B610-7C13BF7FD58E}">
      <text>
        <r>
          <rPr>
            <b/>
            <sz val="8"/>
            <rFont val="Tahoma"/>
            <family val="2"/>
          </rPr>
          <t xml:space="preserve">There is a significant difference between this cell and the following
</t>
        </r>
        <r>
          <rPr>
            <sz val="8"/>
            <rFont val="Tahoma"/>
            <family val="2"/>
          </rPr>
          <t>The NCAA</t>
        </r>
      </text>
    </comment>
    <comment ref="CM275" authorId="0" shapeId="0" xr:uid="{D9139BCD-FEEB-4F63-B3E9-12A1A973A4BD}">
      <text>
        <r>
          <rPr>
            <b/>
            <sz val="8"/>
            <rFont val="Tahoma"/>
            <family val="2"/>
          </rPr>
          <t xml:space="preserve">There is a significant difference between this cell and the following
</t>
        </r>
        <r>
          <rPr>
            <sz val="8"/>
            <rFont val="Tahoma"/>
            <family val="2"/>
          </rPr>
          <t>Unsure</t>
        </r>
      </text>
    </comment>
    <comment ref="CN275" authorId="0" shapeId="0" xr:uid="{35D2BC0E-4534-4E73-A30F-805E8BE9A2CF}">
      <text>
        <r>
          <rPr>
            <b/>
            <sz val="8"/>
            <rFont val="Tahoma"/>
            <family val="2"/>
          </rPr>
          <t xml:space="preserve">There is a significant difference between this cell and the following
</t>
        </r>
        <r>
          <rPr>
            <sz val="8"/>
            <rFont val="Tahoma"/>
            <family val="2"/>
          </rPr>
          <t>Unsure</t>
        </r>
      </text>
    </comment>
    <comment ref="CO275" authorId="0" shapeId="0" xr:uid="{5C3C97D4-A0DC-4857-9DD4-41470628ED76}">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U276" authorId="0" shapeId="0" xr:uid="{C3BBF2A3-4189-4A1A-A6CA-70A62C854B7E}">
      <text>
        <r>
          <rPr>
            <b/>
            <sz val="8"/>
            <rFont val="Tahoma"/>
            <family val="2"/>
          </rPr>
          <t xml:space="preserve">There is a significant difference between this cell and the following
</t>
        </r>
        <r>
          <rPr>
            <sz val="8"/>
            <rFont val="Tahoma"/>
            <family val="2"/>
          </rPr>
          <t>The federal or state government</t>
        </r>
      </text>
    </comment>
    <comment ref="BV276" authorId="0" shapeId="0" xr:uid="{291B4882-6352-4893-8D08-00F0C709F735}">
      <text>
        <r>
          <rPr>
            <b/>
            <sz val="8"/>
            <rFont val="Tahoma"/>
            <family val="2"/>
          </rPr>
          <t xml:space="preserve">There is a significant difference between this cell and the following
</t>
        </r>
        <r>
          <rPr>
            <sz val="8"/>
            <rFont val="Tahoma"/>
            <family val="2"/>
          </rPr>
          <t>The federal or state government
Unsure</t>
        </r>
      </text>
    </comment>
    <comment ref="BW276" authorId="0" shapeId="0" xr:uid="{6BBCD3D9-56F7-4D0B-B9B5-CF3E8A1044CE}">
      <text>
        <r>
          <rPr>
            <b/>
            <sz val="8"/>
            <rFont val="Tahoma"/>
            <family val="2"/>
          </rPr>
          <t xml:space="preserve">There is a significant difference between this cell and the following
</t>
        </r>
        <r>
          <rPr>
            <sz val="8"/>
            <rFont val="Tahoma"/>
            <family val="2"/>
          </rPr>
          <t>The athlete’s college or university
The NCAA</t>
        </r>
      </text>
    </comment>
    <comment ref="BX276" authorId="0" shapeId="0" xr:uid="{8BD3EB12-2E25-42D4-A080-8658317B3974}">
      <text>
        <r>
          <rPr>
            <b/>
            <sz val="8"/>
            <rFont val="Tahoma"/>
            <family val="2"/>
          </rPr>
          <t xml:space="preserve">There is a significant difference between this cell and the following
</t>
        </r>
        <r>
          <rPr>
            <sz val="8"/>
            <rFont val="Tahoma"/>
            <family val="2"/>
          </rPr>
          <t>The NCAA</t>
        </r>
      </text>
    </comment>
    <comment ref="CA276" authorId="0" shapeId="0" xr:uid="{5D029165-DEC9-464A-A687-AC4DE4466DFD}">
      <text>
        <r>
          <rPr>
            <b/>
            <sz val="8"/>
            <rFont val="Tahoma"/>
            <family val="2"/>
          </rPr>
          <t xml:space="preserve">There is a significant difference between this cell and the following
</t>
        </r>
        <r>
          <rPr>
            <sz val="8"/>
            <rFont val="Tahoma"/>
            <family val="2"/>
          </rPr>
          <t>I do not recall</t>
        </r>
      </text>
    </comment>
    <comment ref="CB276" authorId="0" shapeId="0" xr:uid="{C94EE98F-00CA-41BA-A76F-F79E2DF91D03}">
      <text>
        <r>
          <rPr>
            <b/>
            <sz val="8"/>
            <rFont val="Tahoma"/>
            <family val="2"/>
          </rPr>
          <t xml:space="preserve">There is a significant difference between this cell and the following
</t>
        </r>
        <r>
          <rPr>
            <sz val="8"/>
            <rFont val="Tahoma"/>
            <family val="2"/>
          </rPr>
          <t>No, I have not</t>
        </r>
      </text>
    </comment>
    <comment ref="CH276" authorId="0" shapeId="0" xr:uid="{7187E8F4-3D66-4DD3-88CC-F9829D3A2A48}">
      <text>
        <r>
          <rPr>
            <b/>
            <sz val="8"/>
            <rFont val="Tahoma"/>
            <family val="2"/>
          </rPr>
          <t xml:space="preserve">There is a significant difference between this cell and the following
</t>
        </r>
        <r>
          <rPr>
            <sz val="8"/>
            <rFont val="Tahoma"/>
            <family val="2"/>
          </rPr>
          <t>Unsure</t>
        </r>
      </text>
    </comment>
    <comment ref="CI276" authorId="0" shapeId="0" xr:uid="{7D032FB9-361D-4B60-B9C5-59106E079E53}">
      <text>
        <r>
          <rPr>
            <b/>
            <sz val="8"/>
            <rFont val="Tahoma"/>
            <family val="2"/>
          </rPr>
          <t xml:space="preserve">There is a significant difference between this cell and the following
</t>
        </r>
        <r>
          <rPr>
            <sz val="8"/>
            <rFont val="Tahoma"/>
            <family val="2"/>
          </rPr>
          <t>Unsure</t>
        </r>
      </text>
    </comment>
    <comment ref="CK276" authorId="0" shapeId="0" xr:uid="{3A33C8AC-4CD0-44A8-A8A7-A1E17399C433}">
      <text>
        <r>
          <rPr>
            <b/>
            <sz val="8"/>
            <rFont val="Tahoma"/>
            <family val="2"/>
          </rPr>
          <t xml:space="preserve">There is a significant difference between this cell and the following
</t>
        </r>
        <r>
          <rPr>
            <sz val="8"/>
            <rFont val="Tahoma"/>
            <family val="2"/>
          </rPr>
          <t>Total support
Total oppose</t>
        </r>
      </text>
    </comment>
    <comment ref="O277" authorId="0" shapeId="0" xr:uid="{058C4241-FC79-4A88-8D9D-D99E7D881E98}">
      <text>
        <r>
          <rPr>
            <b/>
            <sz val="8"/>
            <rFont val="Tahoma"/>
            <family val="2"/>
          </rPr>
          <t xml:space="preserve">There is a significant difference between this cell and the following
</t>
        </r>
        <r>
          <rPr>
            <sz val="8"/>
            <rFont val="Tahoma"/>
            <family val="2"/>
          </rPr>
          <t>Some/A little</t>
        </r>
      </text>
    </comment>
    <comment ref="P277" authorId="0" shapeId="0" xr:uid="{35A511D8-84A2-4290-B926-BF4B53B7F498}">
      <text>
        <r>
          <rPr>
            <b/>
            <sz val="8"/>
            <rFont val="Tahoma"/>
            <family val="2"/>
          </rPr>
          <t xml:space="preserve">There is a significant difference between this cell and the following
</t>
        </r>
        <r>
          <rPr>
            <sz val="8"/>
            <rFont val="Tahoma"/>
            <family val="2"/>
          </rPr>
          <t>A great deal/A moderate amount</t>
        </r>
      </text>
    </comment>
    <comment ref="X277" authorId="0" shapeId="0" xr:uid="{68AB2AD4-CE6C-4A52-BFCB-E3D46FD6A692}">
      <text>
        <r>
          <rPr>
            <b/>
            <sz val="8"/>
            <rFont val="Tahoma"/>
            <family val="2"/>
          </rPr>
          <t xml:space="preserve">There is a significant difference between this cell and the following
</t>
        </r>
        <r>
          <rPr>
            <sz val="8"/>
            <rFont val="Tahoma"/>
            <family val="2"/>
          </rPr>
          <t>The rule change has no effect on my opinion of college sports</t>
        </r>
      </text>
    </comment>
    <comment ref="Z277" authorId="0" shapeId="0" xr:uid="{64786C97-576A-4369-89AF-A87EE2C07329}">
      <text>
        <r>
          <rPr>
            <b/>
            <sz val="8"/>
            <rFont val="Tahoma"/>
            <family val="2"/>
          </rPr>
          <t xml:space="preserve">There is a significant difference between this cell and the following
</t>
        </r>
        <r>
          <rPr>
            <sz val="8"/>
            <rFont val="Tahoma"/>
            <family val="2"/>
          </rPr>
          <t>I view college sports more favorably</t>
        </r>
      </text>
    </comment>
    <comment ref="AC277" authorId="0" shapeId="0" xr:uid="{22183C3E-99BD-4F6E-AB97-937C94539B35}">
      <text>
        <r>
          <rPr>
            <b/>
            <sz val="8"/>
            <rFont val="Tahoma"/>
            <family val="2"/>
          </rPr>
          <t xml:space="preserve">There is a significant difference between this cell and the following
</t>
        </r>
        <r>
          <rPr>
            <sz val="8"/>
            <rFont val="Tahoma"/>
            <family val="2"/>
          </rPr>
          <t>I will watch the same amount of college sports</t>
        </r>
      </text>
    </comment>
    <comment ref="AE277" authorId="0" shapeId="0" xr:uid="{1DB4CB55-3E86-4F82-BCC7-7FA0757E1504}">
      <text>
        <r>
          <rPr>
            <b/>
            <sz val="8"/>
            <rFont val="Tahoma"/>
            <family val="2"/>
          </rPr>
          <t xml:space="preserve">There is a significant difference between this cell and the following
</t>
        </r>
        <r>
          <rPr>
            <sz val="8"/>
            <rFont val="Tahoma"/>
            <family val="2"/>
          </rPr>
          <t>I watch college sports more</t>
        </r>
      </text>
    </comment>
    <comment ref="AI277" authorId="0" shapeId="0" xr:uid="{D8C5FE64-3661-46B0-90CB-187992B45848}">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t>
        </r>
      </text>
    </comment>
    <comment ref="AK277" authorId="0" shapeId="0" xr:uid="{DDDFC90B-953F-43CA-AB93-A69B791C2D45}">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t>
        </r>
      </text>
    </comment>
    <comment ref="AZ277" authorId="0" shapeId="0" xr:uid="{2B1A0C40-EFF7-4277-9564-4AB4B54C9CAA}">
      <text>
        <r>
          <rPr>
            <b/>
            <sz val="8"/>
            <rFont val="Tahoma"/>
            <family val="2"/>
          </rPr>
          <t xml:space="preserve">There is a significant difference between this cell and the following
</t>
        </r>
        <r>
          <rPr>
            <sz val="8"/>
            <rFont val="Tahoma"/>
            <family val="2"/>
          </rPr>
          <t>No, there should not be a limit
Unsure</t>
        </r>
      </text>
    </comment>
    <comment ref="BA277" authorId="0" shapeId="0" xr:uid="{4C83D38F-3B61-442E-BBA7-3D5A0FF4CFA8}">
      <text>
        <r>
          <rPr>
            <b/>
            <sz val="8"/>
            <rFont val="Tahoma"/>
            <family val="2"/>
          </rPr>
          <t xml:space="preserve">There is a significant difference between this cell and the following
</t>
        </r>
        <r>
          <rPr>
            <sz val="8"/>
            <rFont val="Tahoma"/>
            <family val="2"/>
          </rPr>
          <t>Yes, there should be a limit</t>
        </r>
      </text>
    </comment>
    <comment ref="BB277" authorId="0" shapeId="0" xr:uid="{AEFBA7EA-C396-4406-9385-CC1017A66FAA}">
      <text>
        <r>
          <rPr>
            <b/>
            <sz val="8"/>
            <rFont val="Tahoma"/>
            <family val="2"/>
          </rPr>
          <t xml:space="preserve">There is a significant difference between this cell and the following
</t>
        </r>
        <r>
          <rPr>
            <sz val="8"/>
            <rFont val="Tahoma"/>
            <family val="2"/>
          </rPr>
          <t>Yes, there should be a limit</t>
        </r>
      </text>
    </comment>
    <comment ref="BV277" authorId="0" shapeId="0" xr:uid="{7A0CEFD1-5EC9-49B3-AF28-6245C7138AA0}">
      <text>
        <r>
          <rPr>
            <b/>
            <sz val="8"/>
            <rFont val="Tahoma"/>
            <family val="2"/>
          </rPr>
          <t xml:space="preserve">There is a significant difference between this cell and the following
</t>
        </r>
        <r>
          <rPr>
            <sz val="8"/>
            <rFont val="Tahoma"/>
            <family val="2"/>
          </rPr>
          <t>The federal or state government</t>
        </r>
      </text>
    </comment>
    <comment ref="BW277" authorId="0" shapeId="0" xr:uid="{271C81E1-9480-40B0-BA55-D87B5719F2CB}">
      <text>
        <r>
          <rPr>
            <b/>
            <sz val="8"/>
            <rFont val="Tahoma"/>
            <family val="2"/>
          </rPr>
          <t xml:space="preserve">There is a significant difference between this cell and the following
</t>
        </r>
        <r>
          <rPr>
            <sz val="8"/>
            <rFont val="Tahoma"/>
            <family val="2"/>
          </rPr>
          <t>The NCAA</t>
        </r>
      </text>
    </comment>
    <comment ref="CQ277" authorId="0" shapeId="0" xr:uid="{0843EE29-23EE-4848-A946-797F48E8C688}">
      <text>
        <r>
          <rPr>
            <b/>
            <sz val="8"/>
            <rFont val="Tahoma"/>
            <family val="2"/>
          </rPr>
          <t xml:space="preserve">There is a significant difference between this cell and the following
</t>
        </r>
        <r>
          <rPr>
            <sz val="8"/>
            <rFont val="Tahoma"/>
            <family val="2"/>
          </rPr>
          <t>The local school district</t>
        </r>
      </text>
    </comment>
    <comment ref="CR277" authorId="0" shapeId="0" xr:uid="{BA468F71-AEF4-406E-A64E-1A30BD0719CD}">
      <text>
        <r>
          <rPr>
            <b/>
            <sz val="8"/>
            <rFont val="Tahoma"/>
            <family val="2"/>
          </rPr>
          <t xml:space="preserve">There is a significant difference between this cell and the following
</t>
        </r>
        <r>
          <rPr>
            <sz val="8"/>
            <rFont val="Tahoma"/>
            <family val="2"/>
          </rPr>
          <t>The athlete’s high school</t>
        </r>
      </text>
    </comment>
    <comment ref="X278" authorId="0" shapeId="0" xr:uid="{936E3840-2C8A-4834-B9D1-213306C7B9CA}">
      <text>
        <r>
          <rPr>
            <b/>
            <sz val="8"/>
            <rFont val="Tahoma"/>
            <family val="2"/>
          </rPr>
          <t xml:space="preserve">There is a significant difference between this cell and the following
</t>
        </r>
        <r>
          <rPr>
            <sz val="8"/>
            <rFont val="Tahoma"/>
            <family val="2"/>
          </rPr>
          <t>I view college sports less favorably</t>
        </r>
      </text>
    </comment>
    <comment ref="Y278" authorId="0" shapeId="0" xr:uid="{0A4E8522-3EC4-4BBB-BC9A-28054D36FDB5}">
      <text>
        <r>
          <rPr>
            <b/>
            <sz val="8"/>
            <rFont val="Tahoma"/>
            <family val="2"/>
          </rPr>
          <t xml:space="preserve">There is a significant difference between this cell and the following
</t>
        </r>
        <r>
          <rPr>
            <sz val="8"/>
            <rFont val="Tahoma"/>
            <family val="2"/>
          </rPr>
          <t>I view college sports more favorably
The rule change has no effect on my opinion of college sports</t>
        </r>
      </text>
    </comment>
    <comment ref="Z278" authorId="0" shapeId="0" xr:uid="{65218814-4BC5-49A2-A8CD-F9B127A8B228}">
      <text>
        <r>
          <rPr>
            <b/>
            <sz val="8"/>
            <rFont val="Tahoma"/>
            <family val="2"/>
          </rPr>
          <t xml:space="preserve">There is a significant difference between this cell and the following
</t>
        </r>
        <r>
          <rPr>
            <sz val="8"/>
            <rFont val="Tahoma"/>
            <family val="2"/>
          </rPr>
          <t>I view college sports less favorably</t>
        </r>
      </text>
    </comment>
    <comment ref="AC278" authorId="0" shapeId="0" xr:uid="{9B04C4CC-E354-4ECD-81A6-A414F94EC415}">
      <text>
        <r>
          <rPr>
            <b/>
            <sz val="8"/>
            <rFont val="Tahoma"/>
            <family val="2"/>
          </rPr>
          <t xml:space="preserve">There is a significant difference between this cell and the following
</t>
        </r>
        <r>
          <rPr>
            <sz val="8"/>
            <rFont val="Tahoma"/>
            <family val="2"/>
          </rPr>
          <t>I watch college sports less
I do not and will not watch college sports</t>
        </r>
      </text>
    </comment>
    <comment ref="AD278" authorId="0" shapeId="0" xr:uid="{918E2063-08B1-49EC-AB90-1AF9CB435332}">
      <text>
        <r>
          <rPr>
            <b/>
            <sz val="8"/>
            <rFont val="Tahoma"/>
            <family val="2"/>
          </rPr>
          <t xml:space="preserve">There is a significant difference between this cell and the following
</t>
        </r>
        <r>
          <rPr>
            <sz val="8"/>
            <rFont val="Tahoma"/>
            <family val="2"/>
          </rPr>
          <t>I watch college sports more
I will watch the same amount of college sports</t>
        </r>
      </text>
    </comment>
    <comment ref="AE278" authorId="0" shapeId="0" xr:uid="{710B79AC-7687-417F-B68B-27E218EE673C}">
      <text>
        <r>
          <rPr>
            <b/>
            <sz val="8"/>
            <rFont val="Tahoma"/>
            <family val="2"/>
          </rPr>
          <t xml:space="preserve">There is a significant difference between this cell and the following
</t>
        </r>
        <r>
          <rPr>
            <sz val="8"/>
            <rFont val="Tahoma"/>
            <family val="2"/>
          </rPr>
          <t>I watch college sports less
I do not and will not watch college sports</t>
        </r>
      </text>
    </comment>
    <comment ref="AF278" authorId="0" shapeId="0" xr:uid="{2373A839-5DB6-4D3C-B01D-0A0561D4916E}">
      <text>
        <r>
          <rPr>
            <b/>
            <sz val="8"/>
            <rFont val="Tahoma"/>
            <family val="2"/>
          </rPr>
          <t xml:space="preserve">There is a significant difference between this cell and the following
</t>
        </r>
        <r>
          <rPr>
            <sz val="8"/>
            <rFont val="Tahoma"/>
            <family val="2"/>
          </rPr>
          <t>I watch college sports more
I will watch the same amount of college sports</t>
        </r>
      </text>
    </comment>
    <comment ref="AR278" authorId="0" shapeId="0" xr:uid="{0404F966-FC86-4A27-BD41-602FC0AF1695}">
      <text>
        <r>
          <rPr>
            <b/>
            <sz val="8"/>
            <rFont val="Tahoma"/>
            <family val="2"/>
          </rPr>
          <t xml:space="preserve">There is a significant difference between this cell and the following
</t>
        </r>
        <r>
          <rPr>
            <sz val="8"/>
            <rFont val="Tahoma"/>
            <family val="2"/>
          </rPr>
          <t>No</t>
        </r>
      </text>
    </comment>
    <comment ref="AS278" authorId="0" shapeId="0" xr:uid="{9CCEC92E-797C-4F42-86F5-53552B7D9712}">
      <text>
        <r>
          <rPr>
            <b/>
            <sz val="8"/>
            <rFont val="Tahoma"/>
            <family val="2"/>
          </rPr>
          <t xml:space="preserve">There is a significant difference between this cell and the following
</t>
        </r>
        <r>
          <rPr>
            <sz val="8"/>
            <rFont val="Tahoma"/>
            <family val="2"/>
          </rPr>
          <t>Yes</t>
        </r>
      </text>
    </comment>
    <comment ref="BM278" authorId="0" shapeId="0" xr:uid="{02107D58-AD3C-4ED9-BD6B-09BEB9846899}">
      <text>
        <r>
          <rPr>
            <b/>
            <sz val="8"/>
            <rFont val="Tahoma"/>
            <family val="2"/>
          </rPr>
          <t xml:space="preserve">There is a significant difference between this cell and the following
</t>
        </r>
        <r>
          <rPr>
            <sz val="8"/>
            <rFont val="Tahoma"/>
            <family val="2"/>
          </rPr>
          <t>Neither agree nor disagree</t>
        </r>
      </text>
    </comment>
    <comment ref="BN278" authorId="0" shapeId="0" xr:uid="{9D1E64B0-C404-4962-B299-6C7C7087DDDC}">
      <text>
        <r>
          <rPr>
            <b/>
            <sz val="8"/>
            <rFont val="Tahoma"/>
            <family val="2"/>
          </rPr>
          <t xml:space="preserve">There is a significant difference between this cell and the following
</t>
        </r>
        <r>
          <rPr>
            <sz val="8"/>
            <rFont val="Tahoma"/>
            <family val="2"/>
          </rPr>
          <t>Total disagree</t>
        </r>
      </text>
    </comment>
    <comment ref="P279" authorId="0" shapeId="0" xr:uid="{791F5DA5-D6E0-4589-A3C7-A2600A307A2E}">
      <text>
        <r>
          <rPr>
            <b/>
            <sz val="8"/>
            <rFont val="Tahoma"/>
            <family val="2"/>
          </rPr>
          <t xml:space="preserve">There is a significant difference between this cell and the following
</t>
        </r>
        <r>
          <rPr>
            <sz val="8"/>
            <rFont val="Tahoma"/>
            <family val="2"/>
          </rPr>
          <t>Nothing at all</t>
        </r>
      </text>
    </comment>
    <comment ref="Q279" authorId="0" shapeId="0" xr:uid="{84808A4E-4644-4734-90E4-922EB1B4EEAE}">
      <text>
        <r>
          <rPr>
            <b/>
            <sz val="8"/>
            <rFont val="Tahoma"/>
            <family val="2"/>
          </rPr>
          <t xml:space="preserve">There is a significant difference between this cell and the following
</t>
        </r>
        <r>
          <rPr>
            <sz val="8"/>
            <rFont val="Tahoma"/>
            <family val="2"/>
          </rPr>
          <t>Some/A little</t>
        </r>
      </text>
    </comment>
    <comment ref="X279" authorId="0" shapeId="0" xr:uid="{5F5F35E3-490C-4D4B-A607-968A209019DF}">
      <text>
        <r>
          <rPr>
            <b/>
            <sz val="8"/>
            <rFont val="Tahoma"/>
            <family val="2"/>
          </rPr>
          <t xml:space="preserve">There is a significant difference between this cell and the following
</t>
        </r>
        <r>
          <rPr>
            <sz val="8"/>
            <rFont val="Tahoma"/>
            <family val="2"/>
          </rPr>
          <t>I view college sports less favorably</t>
        </r>
      </text>
    </comment>
    <comment ref="Y279" authorId="0" shapeId="0" xr:uid="{0A14EE60-AE85-4F06-83A6-D732E089DF60}">
      <text>
        <r>
          <rPr>
            <b/>
            <sz val="8"/>
            <rFont val="Tahoma"/>
            <family val="2"/>
          </rPr>
          <t xml:space="preserve">There is a significant difference between this cell and the following
</t>
        </r>
        <r>
          <rPr>
            <sz val="8"/>
            <rFont val="Tahoma"/>
            <family val="2"/>
          </rPr>
          <t>I view college sports more favorably
I am unsure if it has affected my opinion of college sports</t>
        </r>
      </text>
    </comment>
    <comment ref="AA279" authorId="0" shapeId="0" xr:uid="{BDB5536E-428B-4BD2-81AC-82D99E3D95ED}">
      <text>
        <r>
          <rPr>
            <b/>
            <sz val="8"/>
            <rFont val="Tahoma"/>
            <family val="2"/>
          </rPr>
          <t xml:space="preserve">There is a significant difference between this cell and the following
</t>
        </r>
        <r>
          <rPr>
            <sz val="8"/>
            <rFont val="Tahoma"/>
            <family val="2"/>
          </rPr>
          <t>I view college sports less favorably</t>
        </r>
      </text>
    </comment>
    <comment ref="AD279" authorId="0" shapeId="0" xr:uid="{F7AAB569-9550-4893-A689-FBB6D9937D3B}">
      <text>
        <r>
          <rPr>
            <b/>
            <sz val="8"/>
            <rFont val="Tahoma"/>
            <family val="2"/>
          </rPr>
          <t xml:space="preserve">There is a significant difference between this cell and the following
</t>
        </r>
        <r>
          <rPr>
            <sz val="8"/>
            <rFont val="Tahoma"/>
            <family val="2"/>
          </rPr>
          <t>I am unsure if it has affected my viewing habits</t>
        </r>
      </text>
    </comment>
    <comment ref="AE279" authorId="0" shapeId="0" xr:uid="{26ACD830-4887-4BF3-B692-B4C65DC7A938}">
      <text>
        <r>
          <rPr>
            <b/>
            <sz val="8"/>
            <rFont val="Tahoma"/>
            <family val="2"/>
          </rPr>
          <t xml:space="preserve">There is a significant difference between this cell and the following
</t>
        </r>
        <r>
          <rPr>
            <sz val="8"/>
            <rFont val="Tahoma"/>
            <family val="2"/>
          </rPr>
          <t>I am unsure if it has affected my viewing habits</t>
        </r>
      </text>
    </comment>
    <comment ref="AG279" authorId="0" shapeId="0" xr:uid="{2C6A8227-8B99-48C5-86E7-A2E9AB7DBACC}">
      <text>
        <r>
          <rPr>
            <b/>
            <sz val="8"/>
            <rFont val="Tahoma"/>
            <family val="2"/>
          </rPr>
          <t xml:space="preserve">There is a significant difference between this cell and the following
</t>
        </r>
        <r>
          <rPr>
            <sz val="8"/>
            <rFont val="Tahoma"/>
            <family val="2"/>
          </rPr>
          <t>I watch college sports less
I will watch the same amount of college sports</t>
        </r>
      </text>
    </comment>
    <comment ref="AI279" authorId="0" shapeId="0" xr:uid="{BA41FD54-74CF-4689-894F-51D4D2999BD6}">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
Unsure</t>
        </r>
      </text>
    </comment>
    <comment ref="AJ279" authorId="0" shapeId="0" xr:uid="{F5ED369A-FD14-4ACE-8B7B-BDF10A9435A8}">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t>
        </r>
      </text>
    </comment>
    <comment ref="AK279" authorId="0" shapeId="0" xr:uid="{21893265-6FBE-4EC1-8D1B-05F285442068}">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t>
        </r>
      </text>
    </comment>
    <comment ref="AL279" authorId="0" shapeId="0" xr:uid="{738C70D9-5F86-44CA-8172-0A9E1A520023}">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t>
        </r>
      </text>
    </comment>
    <comment ref="AV279" authorId="0" shapeId="0" xr:uid="{4CC87C69-50EF-4341-BBEA-BEA6627EC8DB}">
      <text>
        <r>
          <rPr>
            <b/>
            <sz val="8"/>
            <rFont val="Tahoma"/>
            <family val="2"/>
          </rPr>
          <t xml:space="preserve">There is a significant difference between this cell and the following
</t>
        </r>
        <r>
          <rPr>
            <sz val="8"/>
            <rFont val="Tahoma"/>
            <family val="2"/>
          </rPr>
          <t>Unsure</t>
        </r>
      </text>
    </comment>
    <comment ref="AX279" authorId="0" shapeId="0" xr:uid="{5115E666-6CEB-438B-B8EC-9EF893DB8A7F}">
      <text>
        <r>
          <rPr>
            <b/>
            <sz val="8"/>
            <rFont val="Tahoma"/>
            <family val="2"/>
          </rPr>
          <t xml:space="preserve">There is a significant difference between this cell and the following
</t>
        </r>
        <r>
          <rPr>
            <sz val="8"/>
            <rFont val="Tahoma"/>
            <family val="2"/>
          </rPr>
          <t>Yes</t>
        </r>
      </text>
    </comment>
    <comment ref="BD279" authorId="0" shapeId="0" xr:uid="{59BC7607-A8A0-4EA3-BBE7-F794CA91E6CB}">
      <text>
        <r>
          <rPr>
            <b/>
            <sz val="8"/>
            <rFont val="Tahoma"/>
            <family val="2"/>
          </rPr>
          <t xml:space="preserve">There is a significant difference between this cell and the following
</t>
        </r>
        <r>
          <rPr>
            <sz val="8"/>
            <rFont val="Tahoma"/>
            <family val="2"/>
          </rPr>
          <t>Unsure</t>
        </r>
      </text>
    </comment>
    <comment ref="BE279" authorId="0" shapeId="0" xr:uid="{14985FC0-4EE2-4E99-8832-441DA28B1647}">
      <text>
        <r>
          <rPr>
            <b/>
            <sz val="8"/>
            <rFont val="Tahoma"/>
            <family val="2"/>
          </rPr>
          <t xml:space="preserve">There is a significant difference between this cell and the following
</t>
        </r>
        <r>
          <rPr>
            <sz val="8"/>
            <rFont val="Tahoma"/>
            <family val="2"/>
          </rPr>
          <t>Unsure</t>
        </r>
      </text>
    </comment>
    <comment ref="BF279" authorId="0" shapeId="0" xr:uid="{B8C3FFCC-53D2-41E3-B331-DDEE9CFD5F20}">
      <text>
        <r>
          <rPr>
            <b/>
            <sz val="8"/>
            <rFont val="Tahoma"/>
            <family val="2"/>
          </rPr>
          <t xml:space="preserve">There is a significant difference between this cell and the following
</t>
        </r>
        <r>
          <rPr>
            <sz val="8"/>
            <rFont val="Tahoma"/>
            <family val="2"/>
          </rPr>
          <t>Yes
No</t>
        </r>
      </text>
    </comment>
    <comment ref="BI279" authorId="0" shapeId="0" xr:uid="{01C1BA80-F2B2-4634-B7D7-76A56812FCFF}">
      <text>
        <r>
          <rPr>
            <b/>
            <sz val="8"/>
            <rFont val="Tahoma"/>
            <family val="2"/>
          </rPr>
          <t xml:space="preserve">There is a significant difference between this cell and the following
</t>
        </r>
        <r>
          <rPr>
            <sz val="8"/>
            <rFont val="Tahoma"/>
            <family val="2"/>
          </rPr>
          <t>Unsure</t>
        </r>
      </text>
    </comment>
    <comment ref="BJ279" authorId="0" shapeId="0" xr:uid="{8D3A28E0-7363-4238-A065-5160C01010CC}">
      <text>
        <r>
          <rPr>
            <b/>
            <sz val="8"/>
            <rFont val="Tahoma"/>
            <family val="2"/>
          </rPr>
          <t xml:space="preserve">There is a significant difference between this cell and the following
</t>
        </r>
        <r>
          <rPr>
            <sz val="8"/>
            <rFont val="Tahoma"/>
            <family val="2"/>
          </rPr>
          <t>No</t>
        </r>
      </text>
    </comment>
    <comment ref="BZ279" authorId="0" shapeId="0" xr:uid="{A467E42E-D4E3-4938-AA66-B9D369166478}">
      <text>
        <r>
          <rPr>
            <b/>
            <sz val="8"/>
            <rFont val="Tahoma"/>
            <family val="2"/>
          </rPr>
          <t xml:space="preserve">There is a significant difference between this cell and the following
</t>
        </r>
        <r>
          <rPr>
            <sz val="8"/>
            <rFont val="Tahoma"/>
            <family val="2"/>
          </rPr>
          <t>I do not recall</t>
        </r>
      </text>
    </comment>
    <comment ref="CB279" authorId="0" shapeId="0" xr:uid="{F732F6FC-7606-4262-B185-604BA301038A}">
      <text>
        <r>
          <rPr>
            <b/>
            <sz val="8"/>
            <rFont val="Tahoma"/>
            <family val="2"/>
          </rPr>
          <t xml:space="preserve">There is a significant difference between this cell and the following
</t>
        </r>
        <r>
          <rPr>
            <sz val="8"/>
            <rFont val="Tahoma"/>
            <family val="2"/>
          </rPr>
          <t>Yes, I have</t>
        </r>
      </text>
    </comment>
    <comment ref="CH279" authorId="0" shapeId="0" xr:uid="{220ADB85-F58E-499A-B87E-941C1BB8EECB}">
      <text>
        <r>
          <rPr>
            <b/>
            <sz val="8"/>
            <rFont val="Tahoma"/>
            <family val="2"/>
          </rPr>
          <t xml:space="preserve">There is a significant difference between this cell and the following
</t>
        </r>
        <r>
          <rPr>
            <sz val="8"/>
            <rFont val="Tahoma"/>
            <family val="2"/>
          </rPr>
          <t>Total oppose</t>
        </r>
      </text>
    </comment>
    <comment ref="CI279" authorId="0" shapeId="0" xr:uid="{48F907E5-FFA8-4323-8239-7AA60C3243D1}">
      <text>
        <r>
          <rPr>
            <b/>
            <sz val="8"/>
            <rFont val="Tahoma"/>
            <family val="2"/>
          </rPr>
          <t xml:space="preserve">There is a significant difference between this cell and the following
</t>
        </r>
        <r>
          <rPr>
            <sz val="8"/>
            <rFont val="Tahoma"/>
            <family val="2"/>
          </rPr>
          <t>Total support
Neither support nor oppose
Unsure</t>
        </r>
      </text>
    </comment>
    <comment ref="CJ279" authorId="0" shapeId="0" xr:uid="{B3765A3B-4A70-45E1-910D-CFF3F99E09BC}">
      <text>
        <r>
          <rPr>
            <b/>
            <sz val="8"/>
            <rFont val="Tahoma"/>
            <family val="2"/>
          </rPr>
          <t xml:space="preserve">There is a significant difference between this cell and the following
</t>
        </r>
        <r>
          <rPr>
            <sz val="8"/>
            <rFont val="Tahoma"/>
            <family val="2"/>
          </rPr>
          <t>Total oppose</t>
        </r>
      </text>
    </comment>
    <comment ref="CK279" authorId="0" shapeId="0" xr:uid="{CC6C0D81-7D10-46FF-AB99-6DBF845A6494}">
      <text>
        <r>
          <rPr>
            <b/>
            <sz val="8"/>
            <rFont val="Tahoma"/>
            <family val="2"/>
          </rPr>
          <t xml:space="preserve">There is a significant difference between this cell and the following
</t>
        </r>
        <r>
          <rPr>
            <sz val="8"/>
            <rFont val="Tahoma"/>
            <family val="2"/>
          </rPr>
          <t>Total oppose</t>
        </r>
      </text>
    </comment>
    <comment ref="A280" authorId="0" shapeId="0" xr:uid="{91312425-ADDA-4BB8-ADC5-B3BCFDFD9404}">
      <text>
        <r>
          <rPr>
            <b/>
            <sz val="8"/>
            <rFont val="Tahoma"/>
            <family val="2"/>
          </rPr>
          <t>Column %: No testing done - table smaller than 2x2</t>
        </r>
      </text>
    </comment>
    <comment ref="D280" authorId="0" shapeId="0" xr:uid="{4723B828-CEF2-4AA8-AEC8-5F2DF51E89F8}">
      <text>
        <r>
          <rPr>
            <b/>
            <sz val="8"/>
            <rFont val="Tahoma"/>
            <family val="2"/>
          </rPr>
          <t>Column %: There is no significant relationship between the Column Variable(s) and this Row Variable</t>
        </r>
      </text>
    </comment>
    <comment ref="H280" authorId="0" shapeId="0" xr:uid="{6FC5BA2E-3F60-4ED8-B6DD-65AD85BDE47F}">
      <text>
        <r>
          <rPr>
            <b/>
            <sz val="8"/>
            <rFont val="Tahoma"/>
            <family val="2"/>
          </rPr>
          <t>Column %: There is no significant relationship between the Column Variable(s) and this Row Variable</t>
        </r>
      </text>
    </comment>
    <comment ref="L280" authorId="0" shapeId="0" xr:uid="{DB1917BF-1CF1-4493-95A0-5E723BFA4DDA}">
      <text>
        <r>
          <rPr>
            <b/>
            <sz val="8"/>
            <rFont val="Tahoma"/>
            <family val="2"/>
          </rPr>
          <t>Column %: There is a significant relationship between the Column Variable(s) and this Row Variable</t>
        </r>
      </text>
    </comment>
    <comment ref="O280" authorId="0" shapeId="0" xr:uid="{5A0E8CD8-1BE2-4BE0-B773-1915318D29E5}">
      <text>
        <r>
          <rPr>
            <b/>
            <sz val="8"/>
            <rFont val="Tahoma"/>
            <family val="2"/>
          </rPr>
          <t>Column %: There is a significant relationship between the Column Variable(s) and this Row Variable</t>
        </r>
      </text>
    </comment>
    <comment ref="S280" authorId="0" shapeId="0" xr:uid="{54739FDA-E6AA-4542-B679-4F08C35A6F0A}">
      <text>
        <r>
          <rPr>
            <b/>
            <sz val="8"/>
            <rFont val="Tahoma"/>
            <family val="2"/>
          </rPr>
          <t>Column %: There is no significant relationship between the Column Variable(s) and this Row Variable</t>
        </r>
      </text>
    </comment>
    <comment ref="X280" authorId="0" shapeId="0" xr:uid="{51D5641A-7BF1-4E51-9F81-B9FF3F5966C6}">
      <text>
        <r>
          <rPr>
            <b/>
            <sz val="8"/>
            <rFont val="Tahoma"/>
            <family val="2"/>
          </rPr>
          <t>Column %: There is no significant relationship between the Column Variable(s) and this Row Variable</t>
        </r>
      </text>
    </comment>
    <comment ref="AC280" authorId="0" shapeId="0" xr:uid="{F29378DD-1288-4115-A43B-7F2D3DD8F4A3}">
      <text>
        <r>
          <rPr>
            <b/>
            <sz val="8"/>
            <rFont val="Tahoma"/>
            <family val="2"/>
          </rPr>
          <t>Column %: There is a significant relationship between the Column Variable(s) and this Row Variable</t>
        </r>
      </text>
    </comment>
    <comment ref="AI280" authorId="0" shapeId="0" xr:uid="{57B8A617-F553-4D28-A165-45987A6F6040}">
      <text>
        <r>
          <rPr>
            <b/>
            <sz val="8"/>
            <rFont val="Tahoma"/>
            <family val="2"/>
          </rPr>
          <t>Column %: There is no significant relationship between the Column Variable(s) and this Row Variable</t>
        </r>
      </text>
    </comment>
    <comment ref="AN280" authorId="0" shapeId="0" xr:uid="{8CA3398B-9394-49BB-A15E-D3FB57E0E4F5}">
      <text>
        <r>
          <rPr>
            <b/>
            <sz val="8"/>
            <rFont val="Tahoma"/>
            <family val="2"/>
          </rPr>
          <t>Column %: There is no significant relationship between the Column Variable(s) and this Row Variable</t>
        </r>
      </text>
    </comment>
    <comment ref="AR280" authorId="0" shapeId="0" xr:uid="{1B3D3EF9-752B-4A36-9F61-EAD1305057E2}">
      <text>
        <r>
          <rPr>
            <b/>
            <sz val="8"/>
            <rFont val="Tahoma"/>
            <family val="2"/>
          </rPr>
          <t>Column %: There is no significant relationship between the Column Variable(s) and this Row Variable</t>
        </r>
      </text>
    </comment>
    <comment ref="AV280" authorId="0" shapeId="0" xr:uid="{D2C3D8BC-9035-472E-8BFC-17FE22E1FC43}">
      <text>
        <r>
          <rPr>
            <b/>
            <sz val="8"/>
            <rFont val="Tahoma"/>
            <family val="2"/>
          </rPr>
          <t>Column %: There is no significant relationship between the Column Variable(s) and this Row Variable</t>
        </r>
      </text>
    </comment>
    <comment ref="AZ280" authorId="0" shapeId="0" xr:uid="{23687AE0-7A3B-40A3-8116-380AD1C399F1}">
      <text>
        <r>
          <rPr>
            <b/>
            <sz val="8"/>
            <rFont val="Tahoma"/>
            <family val="2"/>
          </rPr>
          <t>Column %: There is no significant relationship between the Column Variable(s) and this Row Variable</t>
        </r>
      </text>
    </comment>
    <comment ref="BD280" authorId="0" shapeId="0" xr:uid="{D4D40DEE-3207-483C-84BA-B231204ACB2D}">
      <text>
        <r>
          <rPr>
            <b/>
            <sz val="8"/>
            <rFont val="Tahoma"/>
            <family val="2"/>
          </rPr>
          <t>Column %: There is no significant relationship between the Column Variable(s) and this Row Variable</t>
        </r>
      </text>
    </comment>
    <comment ref="BH280" authorId="0" shapeId="0" xr:uid="{2E0950B5-6F49-4CF7-A900-2B8C6E5461D8}">
      <text>
        <r>
          <rPr>
            <b/>
            <sz val="8"/>
            <rFont val="Tahoma"/>
            <family val="2"/>
          </rPr>
          <t>Column %: There is no significant relationship between the Column Variable(s) and this Row Variable</t>
        </r>
      </text>
    </comment>
    <comment ref="BL280" authorId="0" shapeId="0" xr:uid="{CFDC9144-DDE9-4BB0-AF96-17BB3E36F1AA}">
      <text>
        <r>
          <rPr>
            <b/>
            <sz val="8"/>
            <rFont val="Tahoma"/>
            <family val="2"/>
          </rPr>
          <t>Column %: There is no significant relationship between the Column Variable(s) and this Row Variable</t>
        </r>
      </text>
    </comment>
    <comment ref="BQ280" authorId="0" shapeId="0" xr:uid="{BAF85B02-7D0D-4A97-ACFE-28AF9BF6E445}">
      <text>
        <r>
          <rPr>
            <b/>
            <sz val="8"/>
            <rFont val="Tahoma"/>
            <family val="2"/>
          </rPr>
          <t>Column %: There is a significant relationship between the Column Variable(s) and this Row Variable</t>
        </r>
      </text>
    </comment>
    <comment ref="BU280" authorId="0" shapeId="0" xr:uid="{1AEE7E5E-7F62-4024-A01D-4245165592E4}">
      <text>
        <r>
          <rPr>
            <b/>
            <sz val="8"/>
            <rFont val="Tahoma"/>
            <family val="2"/>
          </rPr>
          <t>Column %: There is no significant relationship between the Column Variable(s) and this Row Variable</t>
        </r>
      </text>
    </comment>
    <comment ref="BZ280" authorId="0" shapeId="0" xr:uid="{E6E1200D-1BA7-4ED0-A87C-B21B2B7B13E4}">
      <text>
        <r>
          <rPr>
            <b/>
            <sz val="8"/>
            <rFont val="Tahoma"/>
            <family val="2"/>
          </rPr>
          <t>Column %: There is a significant relationship between the Column Variable(s) and this Row Variable</t>
        </r>
      </text>
    </comment>
    <comment ref="CD280" authorId="0" shapeId="0" xr:uid="{9B896E54-2EA3-44F9-8DC8-13EBD248C403}">
      <text>
        <r>
          <rPr>
            <b/>
            <sz val="8"/>
            <rFont val="Tahoma"/>
            <family val="2"/>
          </rPr>
          <t>Column %: There is no significant relationship between the Column Variable(s) and this Row Variable</t>
        </r>
      </text>
    </comment>
    <comment ref="CH280" authorId="0" shapeId="0" xr:uid="{DF9EABB4-6838-42B8-98DA-2E81E3A12D6C}">
      <text>
        <r>
          <rPr>
            <b/>
            <sz val="8"/>
            <rFont val="Tahoma"/>
            <family val="2"/>
          </rPr>
          <t>Column %: There is no significant relationship between the Column Variable(s) and this Row Variable</t>
        </r>
      </text>
    </comment>
    <comment ref="CM280" authorId="0" shapeId="0" xr:uid="{C0D0753D-8ED5-4056-859D-2A0D5487BDDB}">
      <text>
        <r>
          <rPr>
            <b/>
            <sz val="8"/>
            <rFont val="Tahoma"/>
            <family val="2"/>
          </rPr>
          <t>Column %: There is no significant relationship between the Column Variable(s) and this Row Variable</t>
        </r>
      </text>
    </comment>
    <comment ref="CQ280" authorId="0" shapeId="0" xr:uid="{47D55365-7B1B-41F3-A12C-56B21335F21A}">
      <text>
        <r>
          <rPr>
            <b/>
            <sz val="8"/>
            <rFont val="Tahoma"/>
            <family val="2"/>
          </rPr>
          <t>Column %: There is no significant relationship between the Column Variable(s) and this Row Variable</t>
        </r>
      </text>
    </comment>
    <comment ref="L282" authorId="0" shapeId="0" xr:uid="{7C63097A-9E8C-4A18-BFA5-0008D6F80A4A}">
      <text>
        <r>
          <rPr>
            <b/>
            <sz val="8"/>
            <rFont val="Tahoma"/>
            <family val="2"/>
          </rPr>
          <t xml:space="preserve">There is a significant difference between this cell and the following
</t>
        </r>
        <r>
          <rPr>
            <sz val="8"/>
            <rFont val="Tahoma"/>
            <family val="2"/>
          </rPr>
          <t>No</t>
        </r>
      </text>
    </comment>
    <comment ref="M282" authorId="0" shapeId="0" xr:uid="{5CBB93FA-D46C-45A0-AAB4-1977B51516FC}">
      <text>
        <r>
          <rPr>
            <b/>
            <sz val="8"/>
            <rFont val="Tahoma"/>
            <family val="2"/>
          </rPr>
          <t xml:space="preserve">There is a significant difference between this cell and the following
</t>
        </r>
        <r>
          <rPr>
            <sz val="8"/>
            <rFont val="Tahoma"/>
            <family val="2"/>
          </rPr>
          <t>Yes</t>
        </r>
      </text>
    </comment>
    <comment ref="O282" authorId="0" shapeId="0" xr:uid="{B03F5447-AFA2-4901-9CDB-760B17A0C912}">
      <text>
        <r>
          <rPr>
            <b/>
            <sz val="8"/>
            <rFont val="Tahoma"/>
            <family val="2"/>
          </rPr>
          <t xml:space="preserve">There is a significant difference between this cell and the following
</t>
        </r>
        <r>
          <rPr>
            <sz val="8"/>
            <rFont val="Tahoma"/>
            <family val="2"/>
          </rPr>
          <t>Nothing at all</t>
        </r>
      </text>
    </comment>
    <comment ref="Q282" authorId="0" shapeId="0" xr:uid="{F6053519-0C51-4DB4-9883-5005441F1978}">
      <text>
        <r>
          <rPr>
            <b/>
            <sz val="8"/>
            <rFont val="Tahoma"/>
            <family val="2"/>
          </rPr>
          <t xml:space="preserve">There is a significant difference between this cell and the following
</t>
        </r>
        <r>
          <rPr>
            <sz val="8"/>
            <rFont val="Tahoma"/>
            <family val="2"/>
          </rPr>
          <t>A great deal/A moderate amount</t>
        </r>
      </text>
    </comment>
    <comment ref="AE282" authorId="0" shapeId="0" xr:uid="{6AF20440-3A00-40C4-9676-3B95C4018ECD}">
      <text>
        <r>
          <rPr>
            <b/>
            <sz val="8"/>
            <rFont val="Tahoma"/>
            <family val="2"/>
          </rPr>
          <t xml:space="preserve">There is a significant difference between this cell and the following
</t>
        </r>
        <r>
          <rPr>
            <sz val="8"/>
            <rFont val="Tahoma"/>
            <family val="2"/>
          </rPr>
          <t>I do not and will not watch college sports
I am unsure if it has affected my viewing habits</t>
        </r>
      </text>
    </comment>
    <comment ref="AF282" authorId="0" shapeId="0" xr:uid="{E5509F20-1EE5-4D30-8B4C-E47C2ABC1E7B}">
      <text>
        <r>
          <rPr>
            <b/>
            <sz val="8"/>
            <rFont val="Tahoma"/>
            <family val="2"/>
          </rPr>
          <t xml:space="preserve">There is a significant difference between this cell and the following
</t>
        </r>
        <r>
          <rPr>
            <sz val="8"/>
            <rFont val="Tahoma"/>
            <family val="2"/>
          </rPr>
          <t>I will watch the same amount of college sports</t>
        </r>
      </text>
    </comment>
    <comment ref="AG282" authorId="0" shapeId="0" xr:uid="{4234B0C7-1AF1-40FB-B343-B5DD19FED1E9}">
      <text>
        <r>
          <rPr>
            <b/>
            <sz val="8"/>
            <rFont val="Tahoma"/>
            <family val="2"/>
          </rPr>
          <t xml:space="preserve">There is a significant difference between this cell and the following
</t>
        </r>
        <r>
          <rPr>
            <sz val="8"/>
            <rFont val="Tahoma"/>
            <family val="2"/>
          </rPr>
          <t>I will watch the same amount of college sports</t>
        </r>
      </text>
    </comment>
    <comment ref="AJ282" authorId="0" shapeId="0" xr:uid="{2B4671E4-0F27-41C8-9D53-37AD92880C03}">
      <text>
        <r>
          <rPr>
            <b/>
            <sz val="8"/>
            <rFont val="Tahoma"/>
            <family val="2"/>
          </rPr>
          <t xml:space="preserve">There is a significant difference between this cell and the following
</t>
        </r>
        <r>
          <rPr>
            <sz val="8"/>
            <rFont val="Tahoma"/>
            <family val="2"/>
          </rPr>
          <t>Unsure</t>
        </r>
      </text>
    </comment>
    <comment ref="AK282" authorId="0" shapeId="0" xr:uid="{4552E8E7-DC0E-4D7B-B1EC-5DF9DCDEABDF}">
      <text>
        <r>
          <rPr>
            <b/>
            <sz val="8"/>
            <rFont val="Tahoma"/>
            <family val="2"/>
          </rPr>
          <t xml:space="preserve">There is a significant difference between this cell and the following
</t>
        </r>
        <r>
          <rPr>
            <sz val="8"/>
            <rFont val="Tahoma"/>
            <family val="2"/>
          </rPr>
          <t>Unsure</t>
        </r>
      </text>
    </comment>
    <comment ref="AL282" authorId="0" shapeId="0" xr:uid="{C91BAEB1-E81D-4C47-8F15-76271436843E}">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BM282" authorId="0" shapeId="0" xr:uid="{EB571744-0366-49ED-9627-A3358002F62E}">
      <text>
        <r>
          <rPr>
            <b/>
            <sz val="8"/>
            <rFont val="Tahoma"/>
            <family val="2"/>
          </rPr>
          <t xml:space="preserve">There is a significant difference between this cell and the following
</t>
        </r>
        <r>
          <rPr>
            <sz val="8"/>
            <rFont val="Tahoma"/>
            <family val="2"/>
          </rPr>
          <t>Neither agree nor disagree</t>
        </r>
      </text>
    </comment>
    <comment ref="BN282" authorId="0" shapeId="0" xr:uid="{061F62D3-DB2C-4983-B350-366CDB4BB65A}">
      <text>
        <r>
          <rPr>
            <b/>
            <sz val="8"/>
            <rFont val="Tahoma"/>
            <family val="2"/>
          </rPr>
          <t xml:space="preserve">There is a significant difference between this cell and the following
</t>
        </r>
        <r>
          <rPr>
            <sz val="8"/>
            <rFont val="Tahoma"/>
            <family val="2"/>
          </rPr>
          <t>Total disagree</t>
        </r>
      </text>
    </comment>
    <comment ref="BR282" authorId="0" shapeId="0" xr:uid="{B2D9C075-119C-461F-862A-418BC5852C73}">
      <text>
        <r>
          <rPr>
            <b/>
            <sz val="8"/>
            <rFont val="Tahoma"/>
            <family val="2"/>
          </rPr>
          <t xml:space="preserve">There is a significant difference between this cell and the following
</t>
        </r>
        <r>
          <rPr>
            <sz val="8"/>
            <rFont val="Tahoma"/>
            <family val="2"/>
          </rPr>
          <t>Unsure</t>
        </r>
      </text>
    </comment>
    <comment ref="BS282" authorId="0" shapeId="0" xr:uid="{EF060D04-EA0B-4ED2-B9B5-E168EA94DFCD}">
      <text>
        <r>
          <rPr>
            <b/>
            <sz val="8"/>
            <rFont val="Tahoma"/>
            <family val="2"/>
          </rPr>
          <t xml:space="preserve">There is a significant difference between this cell and the following
</t>
        </r>
        <r>
          <rPr>
            <sz val="8"/>
            <rFont val="Tahoma"/>
            <family val="2"/>
          </rPr>
          <t>All colleges and universities should agree to the same set of rules</t>
        </r>
      </text>
    </comment>
    <comment ref="CR282" authorId="0" shapeId="0" xr:uid="{DF97F3A8-71EE-4486-AA41-E694DFC2718B}">
      <text>
        <r>
          <rPr>
            <b/>
            <sz val="8"/>
            <rFont val="Tahoma"/>
            <family val="2"/>
          </rPr>
          <t xml:space="preserve">There is a significant difference between this cell and the following
</t>
        </r>
        <r>
          <rPr>
            <sz val="8"/>
            <rFont val="Tahoma"/>
            <family val="2"/>
          </rPr>
          <t>Unsure</t>
        </r>
      </text>
    </comment>
    <comment ref="CT282" authorId="0" shapeId="0" xr:uid="{693BCEA1-664A-40AF-96CE-D993220E85C2}">
      <text>
        <r>
          <rPr>
            <b/>
            <sz val="8"/>
            <rFont val="Tahoma"/>
            <family val="2"/>
          </rPr>
          <t xml:space="preserve">There is a significant difference between this cell and the following
</t>
        </r>
        <r>
          <rPr>
            <sz val="8"/>
            <rFont val="Tahoma"/>
            <family val="2"/>
          </rPr>
          <t>The local school district</t>
        </r>
      </text>
    </comment>
    <comment ref="L283" authorId="0" shapeId="0" xr:uid="{895AF42C-F3AF-48F6-97D9-4BF54F5C9FE6}">
      <text>
        <r>
          <rPr>
            <b/>
            <sz val="8"/>
            <rFont val="Tahoma"/>
            <family val="2"/>
          </rPr>
          <t xml:space="preserve">There is a significant difference between this cell and the following
</t>
        </r>
        <r>
          <rPr>
            <sz val="8"/>
            <rFont val="Tahoma"/>
            <family val="2"/>
          </rPr>
          <t>No</t>
        </r>
      </text>
    </comment>
    <comment ref="M283" authorId="0" shapeId="0" xr:uid="{ABA0B9DD-3ADC-464D-83BD-A521478FD92C}">
      <text>
        <r>
          <rPr>
            <b/>
            <sz val="8"/>
            <rFont val="Tahoma"/>
            <family val="2"/>
          </rPr>
          <t xml:space="preserve">There is a significant difference between this cell and the following
</t>
        </r>
        <r>
          <rPr>
            <sz val="8"/>
            <rFont val="Tahoma"/>
            <family val="2"/>
          </rPr>
          <t>Yes</t>
        </r>
      </text>
    </comment>
    <comment ref="O283" authorId="0" shapeId="0" xr:uid="{DD9E23B5-3008-4C8B-ABF0-B49F42C3F6BD}">
      <text>
        <r>
          <rPr>
            <b/>
            <sz val="8"/>
            <rFont val="Tahoma"/>
            <family val="2"/>
          </rPr>
          <t xml:space="preserve">There is a significant difference between this cell and the following
</t>
        </r>
        <r>
          <rPr>
            <sz val="8"/>
            <rFont val="Tahoma"/>
            <family val="2"/>
          </rPr>
          <t>Nothing at all</t>
        </r>
      </text>
    </comment>
    <comment ref="Q283" authorId="0" shapeId="0" xr:uid="{5D9F06E3-7945-400F-B27E-7FEEAD831ED1}">
      <text>
        <r>
          <rPr>
            <b/>
            <sz val="8"/>
            <rFont val="Tahoma"/>
            <family val="2"/>
          </rPr>
          <t xml:space="preserve">There is a significant difference between this cell and the following
</t>
        </r>
        <r>
          <rPr>
            <sz val="8"/>
            <rFont val="Tahoma"/>
            <family val="2"/>
          </rPr>
          <t>A great deal/A moderate amount</t>
        </r>
      </text>
    </comment>
    <comment ref="AD283" authorId="0" shapeId="0" xr:uid="{F67B7E9F-C021-4CE7-B1F9-B37CDFC3860B}">
      <text>
        <r>
          <rPr>
            <b/>
            <sz val="8"/>
            <rFont val="Tahoma"/>
            <family val="2"/>
          </rPr>
          <t xml:space="preserve">There is a significant difference between this cell and the following
</t>
        </r>
        <r>
          <rPr>
            <sz val="8"/>
            <rFont val="Tahoma"/>
            <family val="2"/>
          </rPr>
          <t>I will watch the same amount of college sports</t>
        </r>
      </text>
    </comment>
    <comment ref="AE283" authorId="0" shapeId="0" xr:uid="{1D8FFC49-F652-4CDB-9EBD-A3F89CA8F5AE}">
      <text>
        <r>
          <rPr>
            <b/>
            <sz val="8"/>
            <rFont val="Tahoma"/>
            <family val="2"/>
          </rPr>
          <t xml:space="preserve">There is a significant difference between this cell and the following
</t>
        </r>
        <r>
          <rPr>
            <sz val="8"/>
            <rFont val="Tahoma"/>
            <family val="2"/>
          </rPr>
          <t>I watch college sports less
I do not and will not watch college sports</t>
        </r>
      </text>
    </comment>
    <comment ref="AF283" authorId="0" shapeId="0" xr:uid="{2864F54E-D858-431E-9657-598E0CF5259A}">
      <text>
        <r>
          <rPr>
            <b/>
            <sz val="8"/>
            <rFont val="Tahoma"/>
            <family val="2"/>
          </rPr>
          <t xml:space="preserve">There is a significant difference between this cell and the following
</t>
        </r>
        <r>
          <rPr>
            <sz val="8"/>
            <rFont val="Tahoma"/>
            <family val="2"/>
          </rPr>
          <t>I will watch the same amount of college sports</t>
        </r>
      </text>
    </comment>
    <comment ref="AI283" authorId="0" shapeId="0" xr:uid="{F711F27B-06B8-4467-9D74-B72F693C0722}">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t>
        </r>
      </text>
    </comment>
    <comment ref="AK283" authorId="0" shapeId="0" xr:uid="{E5D84A14-B4D4-4EC7-AEC1-FE359C0C9768}">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Unsure</t>
        </r>
      </text>
    </comment>
    <comment ref="AL283" authorId="0" shapeId="0" xr:uid="{2C5346FF-9AB8-4B92-8F4A-440B2ED1B56C}">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t>
        </r>
      </text>
    </comment>
    <comment ref="BH283" authorId="0" shapeId="0" xr:uid="{36C6E264-3E33-4A13-B4FD-F016F7131C7F}">
      <text>
        <r>
          <rPr>
            <b/>
            <sz val="8"/>
            <rFont val="Tahoma"/>
            <family val="2"/>
          </rPr>
          <t xml:space="preserve">There is a significant difference between this cell and the following
</t>
        </r>
        <r>
          <rPr>
            <sz val="8"/>
            <rFont val="Tahoma"/>
            <family val="2"/>
          </rPr>
          <t>No</t>
        </r>
      </text>
    </comment>
    <comment ref="BI283" authorId="0" shapeId="0" xr:uid="{1A581727-292C-4321-A25B-5C4B187AA19E}">
      <text>
        <r>
          <rPr>
            <b/>
            <sz val="8"/>
            <rFont val="Tahoma"/>
            <family val="2"/>
          </rPr>
          <t xml:space="preserve">There is a significant difference between this cell and the following
</t>
        </r>
        <r>
          <rPr>
            <sz val="8"/>
            <rFont val="Tahoma"/>
            <family val="2"/>
          </rPr>
          <t>Yes</t>
        </r>
      </text>
    </comment>
    <comment ref="L284" authorId="0" shapeId="0" xr:uid="{52805944-DEDE-4566-A7A3-FAAFC0AC05CB}">
      <text>
        <r>
          <rPr>
            <b/>
            <sz val="8"/>
            <rFont val="Tahoma"/>
            <family val="2"/>
          </rPr>
          <t xml:space="preserve">There is a significant difference between this cell and the following
</t>
        </r>
        <r>
          <rPr>
            <sz val="8"/>
            <rFont val="Tahoma"/>
            <family val="2"/>
          </rPr>
          <t>No</t>
        </r>
      </text>
    </comment>
    <comment ref="M284" authorId="0" shapeId="0" xr:uid="{C02C369C-70B0-4D98-8DEE-3BDFBB443E44}">
      <text>
        <r>
          <rPr>
            <b/>
            <sz val="8"/>
            <rFont val="Tahoma"/>
            <family val="2"/>
          </rPr>
          <t xml:space="preserve">There is a significant difference between this cell and the following
</t>
        </r>
        <r>
          <rPr>
            <sz val="8"/>
            <rFont val="Tahoma"/>
            <family val="2"/>
          </rPr>
          <t>Yes</t>
        </r>
      </text>
    </comment>
    <comment ref="O284" authorId="0" shapeId="0" xr:uid="{9F0BE64B-1015-465B-ADA5-B6CE69BB8708}">
      <text>
        <r>
          <rPr>
            <b/>
            <sz val="8"/>
            <rFont val="Tahoma"/>
            <family val="2"/>
          </rPr>
          <t xml:space="preserve">There is a significant difference between this cell and the following
</t>
        </r>
        <r>
          <rPr>
            <sz val="8"/>
            <rFont val="Tahoma"/>
            <family val="2"/>
          </rPr>
          <t>Nothing at all</t>
        </r>
      </text>
    </comment>
    <comment ref="Q284" authorId="0" shapeId="0" xr:uid="{8B4CEBA8-1007-4EB8-AABE-6AE2311B0E5B}">
      <text>
        <r>
          <rPr>
            <b/>
            <sz val="8"/>
            <rFont val="Tahoma"/>
            <family val="2"/>
          </rPr>
          <t xml:space="preserve">There is a significant difference between this cell and the following
</t>
        </r>
        <r>
          <rPr>
            <sz val="8"/>
            <rFont val="Tahoma"/>
            <family val="2"/>
          </rPr>
          <t>A great deal/A moderate amount</t>
        </r>
      </text>
    </comment>
    <comment ref="Y284" authorId="0" shapeId="0" xr:uid="{18A6178E-8275-4491-AB0E-A5D3B3B1F2A3}">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Z284" authorId="0" shapeId="0" xr:uid="{3E916A76-EAC4-463E-AE74-167BCC08468D}">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AA284" authorId="0" shapeId="0" xr:uid="{6C59C385-D5DB-45A8-BC72-451A6A289433}">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t>
        </r>
      </text>
    </comment>
    <comment ref="AE284" authorId="0" shapeId="0" xr:uid="{7BD222BE-D069-41F5-AA01-9E2AC53C652A}">
      <text>
        <r>
          <rPr>
            <b/>
            <sz val="8"/>
            <rFont val="Tahoma"/>
            <family val="2"/>
          </rPr>
          <t xml:space="preserve">There is a significant difference between this cell and the following
</t>
        </r>
        <r>
          <rPr>
            <sz val="8"/>
            <rFont val="Tahoma"/>
            <family val="2"/>
          </rPr>
          <t>I do not and will not watch college sports
I am unsure if it has affected my viewing habits</t>
        </r>
      </text>
    </comment>
    <comment ref="AF284" authorId="0" shapeId="0" xr:uid="{D26419E6-4387-4D40-A9E1-D0B5556631DA}">
      <text>
        <r>
          <rPr>
            <b/>
            <sz val="8"/>
            <rFont val="Tahoma"/>
            <family val="2"/>
          </rPr>
          <t xml:space="preserve">There is a significant difference between this cell and the following
</t>
        </r>
        <r>
          <rPr>
            <sz val="8"/>
            <rFont val="Tahoma"/>
            <family val="2"/>
          </rPr>
          <t>I will watch the same amount of college sports</t>
        </r>
      </text>
    </comment>
    <comment ref="AG284" authorId="0" shapeId="0" xr:uid="{75DAA753-5091-405B-8920-110CDB6F87E4}">
      <text>
        <r>
          <rPr>
            <b/>
            <sz val="8"/>
            <rFont val="Tahoma"/>
            <family val="2"/>
          </rPr>
          <t xml:space="preserve">There is a significant difference between this cell and the following
</t>
        </r>
        <r>
          <rPr>
            <sz val="8"/>
            <rFont val="Tahoma"/>
            <family val="2"/>
          </rPr>
          <t>I will watch the same amount of college sports</t>
        </r>
      </text>
    </comment>
    <comment ref="AV284" authorId="0" shapeId="0" xr:uid="{9A9061B5-E3E3-4961-99C3-1B133547F6C0}">
      <text>
        <r>
          <rPr>
            <b/>
            <sz val="8"/>
            <rFont val="Tahoma"/>
            <family val="2"/>
          </rPr>
          <t xml:space="preserve">There is a significant difference between this cell and the following
</t>
        </r>
        <r>
          <rPr>
            <sz val="8"/>
            <rFont val="Tahoma"/>
            <family val="2"/>
          </rPr>
          <t>Unsure</t>
        </r>
      </text>
    </comment>
    <comment ref="AW284" authorId="0" shapeId="0" xr:uid="{665C111D-E204-41F0-B0A6-6342727E7C2E}">
      <text>
        <r>
          <rPr>
            <b/>
            <sz val="8"/>
            <rFont val="Tahoma"/>
            <family val="2"/>
          </rPr>
          <t xml:space="preserve">There is a significant difference between this cell and the following
</t>
        </r>
        <r>
          <rPr>
            <sz val="8"/>
            <rFont val="Tahoma"/>
            <family val="2"/>
          </rPr>
          <t>Unsure</t>
        </r>
      </text>
    </comment>
    <comment ref="AX284" authorId="0" shapeId="0" xr:uid="{8E753CBE-55B9-4DCE-BB6A-7EA5B863B9E2}">
      <text>
        <r>
          <rPr>
            <b/>
            <sz val="8"/>
            <rFont val="Tahoma"/>
            <family val="2"/>
          </rPr>
          <t xml:space="preserve">There is a significant difference between this cell and the following
</t>
        </r>
        <r>
          <rPr>
            <sz val="8"/>
            <rFont val="Tahoma"/>
            <family val="2"/>
          </rPr>
          <t>Yes
No</t>
        </r>
      </text>
    </comment>
    <comment ref="AZ284" authorId="0" shapeId="0" xr:uid="{A4C80B66-9075-4BE8-824F-962A67B3B437}">
      <text>
        <r>
          <rPr>
            <b/>
            <sz val="8"/>
            <rFont val="Tahoma"/>
            <family val="2"/>
          </rPr>
          <t xml:space="preserve">There is a significant difference between this cell and the following
</t>
        </r>
        <r>
          <rPr>
            <sz val="8"/>
            <rFont val="Tahoma"/>
            <family val="2"/>
          </rPr>
          <t>Unsure</t>
        </r>
      </text>
    </comment>
    <comment ref="BB284" authorId="0" shapeId="0" xr:uid="{BC1E1CEB-E8C9-439F-AD48-78EA22384706}">
      <text>
        <r>
          <rPr>
            <b/>
            <sz val="8"/>
            <rFont val="Tahoma"/>
            <family val="2"/>
          </rPr>
          <t xml:space="preserve">There is a significant difference between this cell and the following
</t>
        </r>
        <r>
          <rPr>
            <sz val="8"/>
            <rFont val="Tahoma"/>
            <family val="2"/>
          </rPr>
          <t>Yes, there should be a limit</t>
        </r>
      </text>
    </comment>
    <comment ref="BI284" authorId="0" shapeId="0" xr:uid="{132780A8-6D23-4017-8182-8DB2B3E8DD7C}">
      <text>
        <r>
          <rPr>
            <b/>
            <sz val="8"/>
            <rFont val="Tahoma"/>
            <family val="2"/>
          </rPr>
          <t xml:space="preserve">There is a significant difference between this cell and the following
</t>
        </r>
        <r>
          <rPr>
            <sz val="8"/>
            <rFont val="Tahoma"/>
            <family val="2"/>
          </rPr>
          <t>Unsure</t>
        </r>
      </text>
    </comment>
    <comment ref="BJ284" authorId="0" shapeId="0" xr:uid="{1C07250C-519B-482C-BA64-691FB2751E74}">
      <text>
        <r>
          <rPr>
            <b/>
            <sz val="8"/>
            <rFont val="Tahoma"/>
            <family val="2"/>
          </rPr>
          <t xml:space="preserve">There is a significant difference between this cell and the following
</t>
        </r>
        <r>
          <rPr>
            <sz val="8"/>
            <rFont val="Tahoma"/>
            <family val="2"/>
          </rPr>
          <t>No</t>
        </r>
      </text>
    </comment>
    <comment ref="BN284" authorId="0" shapeId="0" xr:uid="{0B62DAEF-3A74-4352-80D4-C06FB996263D}">
      <text>
        <r>
          <rPr>
            <b/>
            <sz val="8"/>
            <rFont val="Tahoma"/>
            <family val="2"/>
          </rPr>
          <t xml:space="preserve">There is a significant difference between this cell and the following
</t>
        </r>
        <r>
          <rPr>
            <sz val="8"/>
            <rFont val="Tahoma"/>
            <family val="2"/>
          </rPr>
          <t>Unsure</t>
        </r>
      </text>
    </comment>
    <comment ref="BO284" authorId="0" shapeId="0" xr:uid="{AB87AB7D-23AF-4DB7-9831-50D0E9626606}">
      <text>
        <r>
          <rPr>
            <b/>
            <sz val="8"/>
            <rFont val="Tahoma"/>
            <family val="2"/>
          </rPr>
          <t xml:space="preserve">There is a significant difference between this cell and the following
</t>
        </r>
        <r>
          <rPr>
            <sz val="8"/>
            <rFont val="Tahoma"/>
            <family val="2"/>
          </rPr>
          <t>Neither agree nor disagree</t>
        </r>
      </text>
    </comment>
    <comment ref="CI284" authorId="0" shapeId="0" xr:uid="{B700D888-6CBF-44C4-801A-B081367F0526}">
      <text>
        <r>
          <rPr>
            <b/>
            <sz val="8"/>
            <rFont val="Tahoma"/>
            <family val="2"/>
          </rPr>
          <t xml:space="preserve">There is a significant difference between this cell and the following
</t>
        </r>
        <r>
          <rPr>
            <sz val="8"/>
            <rFont val="Tahoma"/>
            <family val="2"/>
          </rPr>
          <t>Unsure</t>
        </r>
      </text>
    </comment>
    <comment ref="CK284" authorId="0" shapeId="0" xr:uid="{1800669C-DF1C-4777-B1DD-FAD5F33623EE}">
      <text>
        <r>
          <rPr>
            <b/>
            <sz val="8"/>
            <rFont val="Tahoma"/>
            <family val="2"/>
          </rPr>
          <t xml:space="preserve">There is a significant difference between this cell and the following
</t>
        </r>
        <r>
          <rPr>
            <sz val="8"/>
            <rFont val="Tahoma"/>
            <family val="2"/>
          </rPr>
          <t>Total oppose</t>
        </r>
      </text>
    </comment>
    <comment ref="D285" authorId="0" shapeId="0" xr:uid="{73EBE768-1A77-47B5-B939-188C86DB2E08}">
      <text>
        <r>
          <rPr>
            <b/>
            <sz val="8"/>
            <rFont val="Tahoma"/>
            <family val="2"/>
          </rPr>
          <t xml:space="preserve">There is a significant difference between this cell and the following
</t>
        </r>
        <r>
          <rPr>
            <sz val="8"/>
            <rFont val="Tahoma"/>
            <family val="2"/>
          </rPr>
          <t>No, I never participated</t>
        </r>
      </text>
    </comment>
    <comment ref="F285" authorId="0" shapeId="0" xr:uid="{3BE20398-2E0E-45C8-BF01-2F32DC77DBE7}">
      <text>
        <r>
          <rPr>
            <b/>
            <sz val="8"/>
            <rFont val="Tahoma"/>
            <family val="2"/>
          </rPr>
          <t xml:space="preserve">There is a significant difference between this cell and the following
</t>
        </r>
        <r>
          <rPr>
            <sz val="8"/>
            <rFont val="Tahoma"/>
            <family val="2"/>
          </rPr>
          <t>Yes, I am currently participating</t>
        </r>
      </text>
    </comment>
    <comment ref="T285" authorId="0" shapeId="0" xr:uid="{4FF49122-DE9B-48D5-9308-EF86B20B7161}">
      <text>
        <r>
          <rPr>
            <b/>
            <sz val="8"/>
            <rFont val="Tahoma"/>
            <family val="2"/>
          </rPr>
          <t xml:space="preserve">There is a significant difference between this cell and the following
</t>
        </r>
        <r>
          <rPr>
            <sz val="8"/>
            <rFont val="Tahoma"/>
            <family val="2"/>
          </rPr>
          <t>Unsure</t>
        </r>
      </text>
    </comment>
    <comment ref="V285" authorId="0" shapeId="0" xr:uid="{548D74AF-B48F-4244-A133-89083CD3EC96}">
      <text>
        <r>
          <rPr>
            <b/>
            <sz val="8"/>
            <rFont val="Tahoma"/>
            <family val="2"/>
          </rPr>
          <t xml:space="preserve">There is a significant difference between this cell and the following
</t>
        </r>
        <r>
          <rPr>
            <sz val="8"/>
            <rFont val="Tahoma"/>
            <family val="2"/>
          </rPr>
          <t>Total disagree</t>
        </r>
      </text>
    </comment>
    <comment ref="AE285" authorId="0" shapeId="0" xr:uid="{A6B39342-DFD2-4B65-A5B4-EA1E625BB63B}">
      <text>
        <r>
          <rPr>
            <b/>
            <sz val="8"/>
            <rFont val="Tahoma"/>
            <family val="2"/>
          </rPr>
          <t xml:space="preserve">There is a significant difference between this cell and the following
</t>
        </r>
        <r>
          <rPr>
            <sz val="8"/>
            <rFont val="Tahoma"/>
            <family val="2"/>
          </rPr>
          <t>I do not and will not watch college sports</t>
        </r>
      </text>
    </comment>
    <comment ref="AF285" authorId="0" shapeId="0" xr:uid="{73403C7E-80EA-4F53-AFC2-E2E3CE5AD8FE}">
      <text>
        <r>
          <rPr>
            <b/>
            <sz val="8"/>
            <rFont val="Tahoma"/>
            <family val="2"/>
          </rPr>
          <t xml:space="preserve">There is a significant difference between this cell and the following
</t>
        </r>
        <r>
          <rPr>
            <sz val="8"/>
            <rFont val="Tahoma"/>
            <family val="2"/>
          </rPr>
          <t>I will watch the same amount of college sports
I am unsure if it has affected my viewing habits</t>
        </r>
      </text>
    </comment>
    <comment ref="AG285" authorId="0" shapeId="0" xr:uid="{577A8B82-621B-4E4B-9380-0D5C23D4CDF3}">
      <text>
        <r>
          <rPr>
            <b/>
            <sz val="8"/>
            <rFont val="Tahoma"/>
            <family val="2"/>
          </rPr>
          <t xml:space="preserve">There is a significant difference between this cell and the following
</t>
        </r>
        <r>
          <rPr>
            <sz val="8"/>
            <rFont val="Tahoma"/>
            <family val="2"/>
          </rPr>
          <t>I do not and will not watch college sports</t>
        </r>
      </text>
    </comment>
    <comment ref="AI285" authorId="0" shapeId="0" xr:uid="{E06DAA3B-CA13-4881-AAEA-19300D3BE5F3}">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t>
        </r>
      </text>
    </comment>
    <comment ref="AK285" authorId="0" shapeId="0" xr:uid="{F0CE7B78-FA73-43B1-81AC-E01DB2A2EC4F}">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t>
        </r>
      </text>
    </comment>
    <comment ref="BD285" authorId="0" shapeId="0" xr:uid="{1638ABB0-997E-48EA-92E7-91A1BEDC4B6C}">
      <text>
        <r>
          <rPr>
            <b/>
            <sz val="8"/>
            <rFont val="Tahoma"/>
            <family val="2"/>
          </rPr>
          <t xml:space="preserve">There is a significant difference between this cell and the following
</t>
        </r>
        <r>
          <rPr>
            <sz val="8"/>
            <rFont val="Tahoma"/>
            <family val="2"/>
          </rPr>
          <t>No</t>
        </r>
      </text>
    </comment>
    <comment ref="BE285" authorId="0" shapeId="0" xr:uid="{A745669B-9433-4600-82C4-B2C64BB6408E}">
      <text>
        <r>
          <rPr>
            <b/>
            <sz val="8"/>
            <rFont val="Tahoma"/>
            <family val="2"/>
          </rPr>
          <t xml:space="preserve">There is a significant difference between this cell and the following
</t>
        </r>
        <r>
          <rPr>
            <sz val="8"/>
            <rFont val="Tahoma"/>
            <family val="2"/>
          </rPr>
          <t>Yes</t>
        </r>
      </text>
    </comment>
    <comment ref="BQ285" authorId="0" shapeId="0" xr:uid="{29631E10-0341-48AE-9112-425DAC0C175A}">
      <text>
        <r>
          <rPr>
            <b/>
            <sz val="8"/>
            <rFont val="Tahoma"/>
            <family val="2"/>
          </rPr>
          <t xml:space="preserve">There is a significant difference between this cell and the following
</t>
        </r>
        <r>
          <rPr>
            <sz val="8"/>
            <rFont val="Tahoma"/>
            <family val="2"/>
          </rPr>
          <t>All colleges and universities should agree to the same set of rules</t>
        </r>
      </text>
    </comment>
    <comment ref="BR285" authorId="0" shapeId="0" xr:uid="{F093E502-51BE-4463-A7E6-4BDFAD2A803D}">
      <text>
        <r>
          <rPr>
            <b/>
            <sz val="8"/>
            <rFont val="Tahoma"/>
            <family val="2"/>
          </rPr>
          <t xml:space="preserve">There is a significant difference between this cell and the following
</t>
        </r>
        <r>
          <rPr>
            <sz val="8"/>
            <rFont val="Tahoma"/>
            <family val="2"/>
          </rPr>
          <t>All colleges and universities should be allowed to set their own rules</t>
        </r>
      </text>
    </comment>
    <comment ref="BU285" authorId="0" shapeId="0" xr:uid="{0E9081E3-B7E2-4521-8263-A89FDB602FC6}">
      <text>
        <r>
          <rPr>
            <b/>
            <sz val="8"/>
            <rFont val="Tahoma"/>
            <family val="2"/>
          </rPr>
          <t xml:space="preserve">There is a significant difference between this cell and the following
</t>
        </r>
        <r>
          <rPr>
            <sz val="8"/>
            <rFont val="Tahoma"/>
            <family val="2"/>
          </rPr>
          <t>The NCAA</t>
        </r>
      </text>
    </comment>
    <comment ref="BV285" authorId="0" shapeId="0" xr:uid="{F9340C86-EB3A-4BB8-A15C-B080D2F614F5}">
      <text>
        <r>
          <rPr>
            <b/>
            <sz val="8"/>
            <rFont val="Tahoma"/>
            <family val="2"/>
          </rPr>
          <t xml:space="preserve">There is a significant difference between this cell and the following
</t>
        </r>
        <r>
          <rPr>
            <sz val="8"/>
            <rFont val="Tahoma"/>
            <family val="2"/>
          </rPr>
          <t>The athlete’s college or university
The federal or state government</t>
        </r>
      </text>
    </comment>
    <comment ref="BW285" authorId="0" shapeId="0" xr:uid="{DD96C1C7-EF7A-4516-8141-C51E118B234E}">
      <text>
        <r>
          <rPr>
            <b/>
            <sz val="8"/>
            <rFont val="Tahoma"/>
            <family val="2"/>
          </rPr>
          <t xml:space="preserve">There is a significant difference between this cell and the following
</t>
        </r>
        <r>
          <rPr>
            <sz val="8"/>
            <rFont val="Tahoma"/>
            <family val="2"/>
          </rPr>
          <t>The NCAA</t>
        </r>
      </text>
    </comment>
    <comment ref="CE285" authorId="0" shapeId="0" xr:uid="{17BBF7F1-0FD3-4C5D-89DA-717940377455}">
      <text>
        <r>
          <rPr>
            <b/>
            <sz val="8"/>
            <rFont val="Tahoma"/>
            <family val="2"/>
          </rPr>
          <t xml:space="preserve">There is a significant difference between this cell and the following
</t>
        </r>
        <r>
          <rPr>
            <sz val="8"/>
            <rFont val="Tahoma"/>
            <family val="2"/>
          </rPr>
          <t>The endorsement would have no effect</t>
        </r>
      </text>
    </comment>
    <comment ref="CF285" authorId="0" shapeId="0" xr:uid="{7A300FFE-4A06-4007-9547-D6CC4805573E}">
      <text>
        <r>
          <rPr>
            <b/>
            <sz val="8"/>
            <rFont val="Tahoma"/>
            <family val="2"/>
          </rPr>
          <t xml:space="preserve">There is a significant difference between this cell and the following
</t>
        </r>
        <r>
          <rPr>
            <sz val="8"/>
            <rFont val="Tahoma"/>
            <family val="2"/>
          </rPr>
          <t>Less likely</t>
        </r>
      </text>
    </comment>
    <comment ref="CM285" authorId="0" shapeId="0" xr:uid="{F15CEDDB-DDAC-4491-B209-AD8C67F2F622}">
      <text>
        <r>
          <rPr>
            <b/>
            <sz val="8"/>
            <rFont val="Tahoma"/>
            <family val="2"/>
          </rPr>
          <t xml:space="preserve">There is a significant difference between this cell and the following
</t>
        </r>
        <r>
          <rPr>
            <sz val="8"/>
            <rFont val="Tahoma"/>
            <family val="2"/>
          </rPr>
          <t>No, there should not be a limit</t>
        </r>
      </text>
    </comment>
    <comment ref="CN285" authorId="0" shapeId="0" xr:uid="{F8B44C6E-EAE1-4252-BBFD-7E8BFDE2DE70}">
      <text>
        <r>
          <rPr>
            <b/>
            <sz val="8"/>
            <rFont val="Tahoma"/>
            <family val="2"/>
          </rPr>
          <t xml:space="preserve">There is a significant difference between this cell and the following
</t>
        </r>
        <r>
          <rPr>
            <sz val="8"/>
            <rFont val="Tahoma"/>
            <family val="2"/>
          </rPr>
          <t>Yes, there should be a limit</t>
        </r>
      </text>
    </comment>
    <comment ref="L286" authorId="0" shapeId="0" xr:uid="{8C487433-769D-418D-8461-E8E2F4C808DD}">
      <text>
        <r>
          <rPr>
            <b/>
            <sz val="8"/>
            <rFont val="Tahoma"/>
            <family val="2"/>
          </rPr>
          <t xml:space="preserve">There is a significant difference between this cell and the following
</t>
        </r>
        <r>
          <rPr>
            <sz val="8"/>
            <rFont val="Tahoma"/>
            <family val="2"/>
          </rPr>
          <t>No</t>
        </r>
      </text>
    </comment>
    <comment ref="M286" authorId="0" shapeId="0" xr:uid="{2BFD4028-1019-42E3-B5E6-C02CC00629AB}">
      <text>
        <r>
          <rPr>
            <b/>
            <sz val="8"/>
            <rFont val="Tahoma"/>
            <family val="2"/>
          </rPr>
          <t xml:space="preserve">There is a significant difference between this cell and the following
</t>
        </r>
        <r>
          <rPr>
            <sz val="8"/>
            <rFont val="Tahoma"/>
            <family val="2"/>
          </rPr>
          <t>Yes</t>
        </r>
      </text>
    </comment>
    <comment ref="AD286" authorId="0" shapeId="0" xr:uid="{CE5B1004-27BD-437D-B695-07AAC6ECCF65}">
      <text>
        <r>
          <rPr>
            <b/>
            <sz val="8"/>
            <rFont val="Tahoma"/>
            <family val="2"/>
          </rPr>
          <t xml:space="preserve">There is a significant difference between this cell and the following
</t>
        </r>
        <r>
          <rPr>
            <sz val="8"/>
            <rFont val="Tahoma"/>
            <family val="2"/>
          </rPr>
          <t>I do not and will not watch college sports</t>
        </r>
      </text>
    </comment>
    <comment ref="AE286" authorId="0" shapeId="0" xr:uid="{EFD9DF6C-5B90-4B77-ACE8-4FD2EA25883E}">
      <text>
        <r>
          <rPr>
            <b/>
            <sz val="8"/>
            <rFont val="Tahoma"/>
            <family val="2"/>
          </rPr>
          <t xml:space="preserve">There is a significant difference between this cell and the following
</t>
        </r>
        <r>
          <rPr>
            <sz val="8"/>
            <rFont val="Tahoma"/>
            <family val="2"/>
          </rPr>
          <t>I do not and will not watch college sports</t>
        </r>
      </text>
    </comment>
    <comment ref="AF286" authorId="0" shapeId="0" xr:uid="{8BE9F2C9-1E79-4118-BE79-16593A6E667F}">
      <text>
        <r>
          <rPr>
            <b/>
            <sz val="8"/>
            <rFont val="Tahoma"/>
            <family val="2"/>
          </rPr>
          <t xml:space="preserve">There is a significant difference between this cell and the following
</t>
        </r>
        <r>
          <rPr>
            <sz val="8"/>
            <rFont val="Tahoma"/>
            <family val="2"/>
          </rPr>
          <t>I watch college sports less
I will watch the same amount of college sports</t>
        </r>
      </text>
    </comment>
    <comment ref="BQ286" authorId="0" shapeId="0" xr:uid="{6639242C-734D-45BF-AA9A-34892FED76D4}">
      <text>
        <r>
          <rPr>
            <b/>
            <sz val="8"/>
            <rFont val="Tahoma"/>
            <family val="2"/>
          </rPr>
          <t xml:space="preserve">There is a significant difference between this cell and the following
</t>
        </r>
        <r>
          <rPr>
            <sz val="8"/>
            <rFont val="Tahoma"/>
            <family val="2"/>
          </rPr>
          <t>All colleges and universities should agree to the same set of rules</t>
        </r>
      </text>
    </comment>
    <comment ref="BR286" authorId="0" shapeId="0" xr:uid="{522B066A-DAFB-4D9B-88C8-F54001B00AEC}">
      <text>
        <r>
          <rPr>
            <b/>
            <sz val="8"/>
            <rFont val="Tahoma"/>
            <family val="2"/>
          </rPr>
          <t xml:space="preserve">There is a significant difference between this cell and the following
</t>
        </r>
        <r>
          <rPr>
            <sz val="8"/>
            <rFont val="Tahoma"/>
            <family val="2"/>
          </rPr>
          <t>All colleges and universities should be allowed to set their own rules</t>
        </r>
      </text>
    </comment>
    <comment ref="BU286" authorId="0" shapeId="0" xr:uid="{6C066F58-59FC-4490-BDF4-526AF71AC2A2}">
      <text>
        <r>
          <rPr>
            <b/>
            <sz val="8"/>
            <rFont val="Tahoma"/>
            <family val="2"/>
          </rPr>
          <t xml:space="preserve">There is a significant difference between this cell and the following
</t>
        </r>
        <r>
          <rPr>
            <sz val="8"/>
            <rFont val="Tahoma"/>
            <family val="2"/>
          </rPr>
          <t>Unsure</t>
        </r>
      </text>
    </comment>
    <comment ref="BV286" authorId="0" shapeId="0" xr:uid="{A1192351-5D1B-46E4-843C-58FC61F51BA6}">
      <text>
        <r>
          <rPr>
            <b/>
            <sz val="8"/>
            <rFont val="Tahoma"/>
            <family val="2"/>
          </rPr>
          <t xml:space="preserve">There is a significant difference between this cell and the following
</t>
        </r>
        <r>
          <rPr>
            <sz val="8"/>
            <rFont val="Tahoma"/>
            <family val="2"/>
          </rPr>
          <t>Unsure</t>
        </r>
      </text>
    </comment>
    <comment ref="BX286" authorId="0" shapeId="0" xr:uid="{1A1D175C-7599-4045-B912-1E7D87209932}">
      <text>
        <r>
          <rPr>
            <b/>
            <sz val="8"/>
            <rFont val="Tahoma"/>
            <family val="2"/>
          </rPr>
          <t xml:space="preserve">There is a significant difference between this cell and the following
</t>
        </r>
        <r>
          <rPr>
            <sz val="8"/>
            <rFont val="Tahoma"/>
            <family val="2"/>
          </rPr>
          <t>The athlete’s college or university
The NCAA</t>
        </r>
      </text>
    </comment>
    <comment ref="CM286" authorId="0" shapeId="0" xr:uid="{5CDA26FF-3DB2-4D7F-96EE-E5D71BF0A570}">
      <text>
        <r>
          <rPr>
            <b/>
            <sz val="8"/>
            <rFont val="Tahoma"/>
            <family val="2"/>
          </rPr>
          <t xml:space="preserve">There is a significant difference between this cell and the following
</t>
        </r>
        <r>
          <rPr>
            <sz val="8"/>
            <rFont val="Tahoma"/>
            <family val="2"/>
          </rPr>
          <t>Unsure</t>
        </r>
      </text>
    </comment>
    <comment ref="CO286" authorId="0" shapeId="0" xr:uid="{BC700ED9-A67F-41AE-AE5F-2160E435055A}">
      <text>
        <r>
          <rPr>
            <b/>
            <sz val="8"/>
            <rFont val="Tahoma"/>
            <family val="2"/>
          </rPr>
          <t xml:space="preserve">There is a significant difference between this cell and the following
</t>
        </r>
        <r>
          <rPr>
            <sz val="8"/>
            <rFont val="Tahoma"/>
            <family val="2"/>
          </rPr>
          <t>Yes, there should be a limit</t>
        </r>
      </text>
    </comment>
    <comment ref="L288" authorId="0" shapeId="0" xr:uid="{5968A2C6-9E8F-414F-89A8-40717E05A560}">
      <text>
        <r>
          <rPr>
            <b/>
            <sz val="8"/>
            <rFont val="Tahoma"/>
            <family val="2"/>
          </rPr>
          <t xml:space="preserve">There is a significant difference between this cell and the following
</t>
        </r>
        <r>
          <rPr>
            <sz val="8"/>
            <rFont val="Tahoma"/>
            <family val="2"/>
          </rPr>
          <t>No</t>
        </r>
      </text>
    </comment>
    <comment ref="M288" authorId="0" shapeId="0" xr:uid="{54CA0537-83B2-4DDB-84EE-B4F2B1860A55}">
      <text>
        <r>
          <rPr>
            <b/>
            <sz val="8"/>
            <rFont val="Tahoma"/>
            <family val="2"/>
          </rPr>
          <t xml:space="preserve">There is a significant difference between this cell and the following
</t>
        </r>
        <r>
          <rPr>
            <sz val="8"/>
            <rFont val="Tahoma"/>
            <family val="2"/>
          </rPr>
          <t>Yes</t>
        </r>
      </text>
    </comment>
    <comment ref="P288" authorId="0" shapeId="0" xr:uid="{50926973-13BF-4E77-9051-9A3D302A134F}">
      <text>
        <r>
          <rPr>
            <b/>
            <sz val="8"/>
            <rFont val="Tahoma"/>
            <family val="2"/>
          </rPr>
          <t xml:space="preserve">There is a significant difference between this cell and the following
</t>
        </r>
        <r>
          <rPr>
            <sz val="8"/>
            <rFont val="Tahoma"/>
            <family val="2"/>
          </rPr>
          <t>Nothing at all</t>
        </r>
      </text>
    </comment>
    <comment ref="Q288" authorId="0" shapeId="0" xr:uid="{D0F7A40D-D2B1-43F7-B2A8-71ECD2A3BCC7}">
      <text>
        <r>
          <rPr>
            <b/>
            <sz val="8"/>
            <rFont val="Tahoma"/>
            <family val="2"/>
          </rPr>
          <t xml:space="preserve">There is a significant difference between this cell and the following
</t>
        </r>
        <r>
          <rPr>
            <sz val="8"/>
            <rFont val="Tahoma"/>
            <family val="2"/>
          </rPr>
          <t>Some/A little</t>
        </r>
      </text>
    </comment>
    <comment ref="S288" authorId="0" shapeId="0" xr:uid="{01048FCF-8F69-4FA1-BA16-F37A444A907F}">
      <text>
        <r>
          <rPr>
            <b/>
            <sz val="8"/>
            <rFont val="Tahoma"/>
            <family val="2"/>
          </rPr>
          <t xml:space="preserve">There is a significant difference between this cell and the following
</t>
        </r>
        <r>
          <rPr>
            <sz val="8"/>
            <rFont val="Tahoma"/>
            <family val="2"/>
          </rPr>
          <t>Neither agree nor disagree</t>
        </r>
      </text>
    </comment>
    <comment ref="U288" authorId="0" shapeId="0" xr:uid="{BD9F1882-5C45-4D8D-ABC3-148AD0BC8495}">
      <text>
        <r>
          <rPr>
            <b/>
            <sz val="8"/>
            <rFont val="Tahoma"/>
            <family val="2"/>
          </rPr>
          <t xml:space="preserve">There is a significant difference between this cell and the following
</t>
        </r>
        <r>
          <rPr>
            <sz val="8"/>
            <rFont val="Tahoma"/>
            <family val="2"/>
          </rPr>
          <t>Total agree</t>
        </r>
      </text>
    </comment>
    <comment ref="AC288" authorId="0" shapeId="0" xr:uid="{E8444E70-6A0D-4BB7-8A57-A1B0FB36295C}">
      <text>
        <r>
          <rPr>
            <b/>
            <sz val="8"/>
            <rFont val="Tahoma"/>
            <family val="2"/>
          </rPr>
          <t xml:space="preserve">There is a significant difference between this cell and the following
</t>
        </r>
        <r>
          <rPr>
            <sz val="8"/>
            <rFont val="Tahoma"/>
            <family val="2"/>
          </rPr>
          <t>I do not and will not watch college sports</t>
        </r>
      </text>
    </comment>
    <comment ref="AE288" authorId="0" shapeId="0" xr:uid="{4CE42C50-AAA1-4B77-8A88-C78B78B99630}">
      <text>
        <r>
          <rPr>
            <b/>
            <sz val="8"/>
            <rFont val="Tahoma"/>
            <family val="2"/>
          </rPr>
          <t xml:space="preserve">There is a significant difference between this cell and the following
</t>
        </r>
        <r>
          <rPr>
            <sz val="8"/>
            <rFont val="Tahoma"/>
            <family val="2"/>
          </rPr>
          <t>I do not and will not watch college sports</t>
        </r>
      </text>
    </comment>
    <comment ref="AF288" authorId="0" shapeId="0" xr:uid="{82E9ADF9-396D-4BBD-B5FE-203BA6E2C8C3}">
      <text>
        <r>
          <rPr>
            <b/>
            <sz val="8"/>
            <rFont val="Tahoma"/>
            <family val="2"/>
          </rPr>
          <t xml:space="preserve">There is a significant difference between this cell and the following
</t>
        </r>
        <r>
          <rPr>
            <sz val="8"/>
            <rFont val="Tahoma"/>
            <family val="2"/>
          </rPr>
          <t>I watch college sports more
I will watch the same amount of college sports</t>
        </r>
      </text>
    </comment>
    <comment ref="BZ288" authorId="0" shapeId="0" xr:uid="{F52149E5-7F71-41E4-81D1-1705587E4D25}">
      <text>
        <r>
          <rPr>
            <b/>
            <sz val="8"/>
            <rFont val="Tahoma"/>
            <family val="2"/>
          </rPr>
          <t xml:space="preserve">There is a significant difference between this cell and the following
</t>
        </r>
        <r>
          <rPr>
            <sz val="8"/>
            <rFont val="Tahoma"/>
            <family val="2"/>
          </rPr>
          <t>I do not recall</t>
        </r>
      </text>
    </comment>
    <comment ref="CB288" authorId="0" shapeId="0" xr:uid="{C570367D-C9BC-40FF-856C-230E33039AE4}">
      <text>
        <r>
          <rPr>
            <b/>
            <sz val="8"/>
            <rFont val="Tahoma"/>
            <family val="2"/>
          </rPr>
          <t xml:space="preserve">There is a significant difference between this cell and the following
</t>
        </r>
        <r>
          <rPr>
            <sz val="8"/>
            <rFont val="Tahoma"/>
            <family val="2"/>
          </rPr>
          <t>Yes, I have</t>
        </r>
      </text>
    </comment>
    <comment ref="BQ289" authorId="0" shapeId="0" xr:uid="{C03E401D-80E2-4755-B018-9D2081AE156E}">
      <text>
        <r>
          <rPr>
            <b/>
            <sz val="8"/>
            <rFont val="Tahoma"/>
            <family val="2"/>
          </rPr>
          <t xml:space="preserve">There is a significant difference between this cell and the following
</t>
        </r>
        <r>
          <rPr>
            <sz val="8"/>
            <rFont val="Tahoma"/>
            <family val="2"/>
          </rPr>
          <t>All colleges and universities should agree to the same set of rules</t>
        </r>
      </text>
    </comment>
    <comment ref="BR289" authorId="0" shapeId="0" xr:uid="{8BDEED7F-89FB-4D71-B799-CD7DFEDD25F4}">
      <text>
        <r>
          <rPr>
            <b/>
            <sz val="8"/>
            <rFont val="Tahoma"/>
            <family val="2"/>
          </rPr>
          <t xml:space="preserve">There is a significant difference between this cell and the following
</t>
        </r>
        <r>
          <rPr>
            <sz val="8"/>
            <rFont val="Tahoma"/>
            <family val="2"/>
          </rPr>
          <t>All colleges and universities should be allowed to set their own rules</t>
        </r>
      </text>
    </comment>
    <comment ref="BU289" authorId="0" shapeId="0" xr:uid="{7FEFE808-1520-4654-A791-638778463366}">
      <text>
        <r>
          <rPr>
            <b/>
            <sz val="8"/>
            <rFont val="Tahoma"/>
            <family val="2"/>
          </rPr>
          <t xml:space="preserve">There is a significant difference between this cell and the following
</t>
        </r>
        <r>
          <rPr>
            <sz val="8"/>
            <rFont val="Tahoma"/>
            <family val="2"/>
          </rPr>
          <t>The NCAA</t>
        </r>
      </text>
    </comment>
    <comment ref="BV289" authorId="0" shapeId="0" xr:uid="{5C581B0A-02FC-4C31-ABFA-D1C1607A8C60}">
      <text>
        <r>
          <rPr>
            <b/>
            <sz val="8"/>
            <rFont val="Tahoma"/>
            <family val="2"/>
          </rPr>
          <t xml:space="preserve">There is a significant difference between this cell and the following
</t>
        </r>
        <r>
          <rPr>
            <sz val="8"/>
            <rFont val="Tahoma"/>
            <family val="2"/>
          </rPr>
          <t>The athlete’s college or university
The federal or state government</t>
        </r>
      </text>
    </comment>
    <comment ref="BW289" authorId="0" shapeId="0" xr:uid="{13321E7F-64AC-4057-90A6-2B83AC05C705}">
      <text>
        <r>
          <rPr>
            <b/>
            <sz val="8"/>
            <rFont val="Tahoma"/>
            <family val="2"/>
          </rPr>
          <t xml:space="preserve">There is a significant difference between this cell and the following
</t>
        </r>
        <r>
          <rPr>
            <sz val="8"/>
            <rFont val="Tahoma"/>
            <family val="2"/>
          </rPr>
          <t>The NCAA</t>
        </r>
      </text>
    </comment>
    <comment ref="CI289" authorId="0" shapeId="0" xr:uid="{C204F95C-CB61-4614-BDA6-17A2CE3FBDEA}">
      <text>
        <r>
          <rPr>
            <b/>
            <sz val="8"/>
            <rFont val="Tahoma"/>
            <family val="2"/>
          </rPr>
          <t xml:space="preserve">There is a significant difference between this cell and the following
</t>
        </r>
        <r>
          <rPr>
            <sz val="8"/>
            <rFont val="Tahoma"/>
            <family val="2"/>
          </rPr>
          <t>Neither support nor oppose</t>
        </r>
      </text>
    </comment>
    <comment ref="CJ289" authorId="0" shapeId="0" xr:uid="{6BF92642-0AB5-4C82-80DB-81163AEF879F}">
      <text>
        <r>
          <rPr>
            <b/>
            <sz val="8"/>
            <rFont val="Tahoma"/>
            <family val="2"/>
          </rPr>
          <t xml:space="preserve">There is a significant difference between this cell and the following
</t>
        </r>
        <r>
          <rPr>
            <sz val="8"/>
            <rFont val="Tahoma"/>
            <family val="2"/>
          </rPr>
          <t>Total oppose</t>
        </r>
      </text>
    </comment>
    <comment ref="CM289" authorId="0" shapeId="0" xr:uid="{9D2E6A5E-AEED-4055-982C-31B15912E0EC}">
      <text>
        <r>
          <rPr>
            <b/>
            <sz val="8"/>
            <rFont val="Tahoma"/>
            <family val="2"/>
          </rPr>
          <t xml:space="preserve">There is a significant difference between this cell and the following
</t>
        </r>
        <r>
          <rPr>
            <sz val="8"/>
            <rFont val="Tahoma"/>
            <family val="2"/>
          </rPr>
          <t>No, there should not be a limit</t>
        </r>
      </text>
    </comment>
    <comment ref="CN289" authorId="0" shapeId="0" xr:uid="{25EFA233-C352-458C-8506-0A5420D87776}">
      <text>
        <r>
          <rPr>
            <b/>
            <sz val="8"/>
            <rFont val="Tahoma"/>
            <family val="2"/>
          </rPr>
          <t xml:space="preserve">There is a significant difference between this cell and the following
</t>
        </r>
        <r>
          <rPr>
            <sz val="8"/>
            <rFont val="Tahoma"/>
            <family val="2"/>
          </rPr>
          <t>Yes, there should be a limit</t>
        </r>
      </text>
    </comment>
    <comment ref="L290" authorId="0" shapeId="0" xr:uid="{12DC4C08-ECE5-4DAE-8100-E8C52ACA628A}">
      <text>
        <r>
          <rPr>
            <b/>
            <sz val="8"/>
            <rFont val="Tahoma"/>
            <family val="2"/>
          </rPr>
          <t xml:space="preserve">There is a significant difference between this cell and the following
</t>
        </r>
        <r>
          <rPr>
            <sz val="8"/>
            <rFont val="Tahoma"/>
            <family val="2"/>
          </rPr>
          <t>No</t>
        </r>
      </text>
    </comment>
    <comment ref="M290" authorId="0" shapeId="0" xr:uid="{76B31C8F-EB90-4153-A71B-AA056C126EA6}">
      <text>
        <r>
          <rPr>
            <b/>
            <sz val="8"/>
            <rFont val="Tahoma"/>
            <family val="2"/>
          </rPr>
          <t xml:space="preserve">There is a significant difference between this cell and the following
</t>
        </r>
        <r>
          <rPr>
            <sz val="8"/>
            <rFont val="Tahoma"/>
            <family val="2"/>
          </rPr>
          <t>Yes</t>
        </r>
      </text>
    </comment>
    <comment ref="O290" authorId="0" shapeId="0" xr:uid="{F81AF196-DB4D-4FBE-B4E6-E4C633375D29}">
      <text>
        <r>
          <rPr>
            <b/>
            <sz val="8"/>
            <rFont val="Tahoma"/>
            <family val="2"/>
          </rPr>
          <t xml:space="preserve">There is a significant difference between this cell and the following
</t>
        </r>
        <r>
          <rPr>
            <sz val="8"/>
            <rFont val="Tahoma"/>
            <family val="2"/>
          </rPr>
          <t>Some/A little
Nothing at all</t>
        </r>
      </text>
    </comment>
    <comment ref="P290" authorId="0" shapeId="0" xr:uid="{4872FA86-7667-4CEC-89ED-66991198597F}">
      <text>
        <r>
          <rPr>
            <b/>
            <sz val="8"/>
            <rFont val="Tahoma"/>
            <family val="2"/>
          </rPr>
          <t xml:space="preserve">There is a significant difference between this cell and the following
</t>
        </r>
        <r>
          <rPr>
            <sz val="8"/>
            <rFont val="Tahoma"/>
            <family val="2"/>
          </rPr>
          <t>A great deal/A moderate amount</t>
        </r>
      </text>
    </comment>
    <comment ref="Q290" authorId="0" shapeId="0" xr:uid="{E6F4674E-3B54-4DDE-B706-35754CE204D6}">
      <text>
        <r>
          <rPr>
            <b/>
            <sz val="8"/>
            <rFont val="Tahoma"/>
            <family val="2"/>
          </rPr>
          <t xml:space="preserve">There is a significant difference between this cell and the following
</t>
        </r>
        <r>
          <rPr>
            <sz val="8"/>
            <rFont val="Tahoma"/>
            <family val="2"/>
          </rPr>
          <t>A great deal/A moderate amount</t>
        </r>
      </text>
    </comment>
    <comment ref="AD290" authorId="0" shapeId="0" xr:uid="{310BC8A9-2065-42B0-90E1-A88131401A96}">
      <text>
        <r>
          <rPr>
            <b/>
            <sz val="8"/>
            <rFont val="Tahoma"/>
            <family val="2"/>
          </rPr>
          <t xml:space="preserve">There is a significant difference between this cell and the following
</t>
        </r>
        <r>
          <rPr>
            <sz val="8"/>
            <rFont val="Tahoma"/>
            <family val="2"/>
          </rPr>
          <t>I will watch the same amount of college sports</t>
        </r>
      </text>
    </comment>
    <comment ref="AE290" authorId="0" shapeId="0" xr:uid="{19FF5BE0-60C7-4844-87BE-FA5C7F3FFF86}">
      <text>
        <r>
          <rPr>
            <b/>
            <sz val="8"/>
            <rFont val="Tahoma"/>
            <family val="2"/>
          </rPr>
          <t xml:space="preserve">There is a significant difference between this cell and the following
</t>
        </r>
        <r>
          <rPr>
            <sz val="8"/>
            <rFont val="Tahoma"/>
            <family val="2"/>
          </rPr>
          <t>I watch college sports less
I do not and will not watch college sports
I am unsure if it has affected my viewing habits</t>
        </r>
      </text>
    </comment>
    <comment ref="AF290" authorId="0" shapeId="0" xr:uid="{7F1B88D7-03D1-4C97-9563-8A7B264E0B02}">
      <text>
        <r>
          <rPr>
            <b/>
            <sz val="8"/>
            <rFont val="Tahoma"/>
            <family val="2"/>
          </rPr>
          <t xml:space="preserve">There is a significant difference between this cell and the following
</t>
        </r>
        <r>
          <rPr>
            <sz val="8"/>
            <rFont val="Tahoma"/>
            <family val="2"/>
          </rPr>
          <t>I will watch the same amount of college sports</t>
        </r>
      </text>
    </comment>
    <comment ref="AG290" authorId="0" shapeId="0" xr:uid="{AD76BC28-F52E-4686-8E8C-ED5C3019786E}">
      <text>
        <r>
          <rPr>
            <b/>
            <sz val="8"/>
            <rFont val="Tahoma"/>
            <family val="2"/>
          </rPr>
          <t xml:space="preserve">There is a significant difference between this cell and the following
</t>
        </r>
        <r>
          <rPr>
            <sz val="8"/>
            <rFont val="Tahoma"/>
            <family val="2"/>
          </rPr>
          <t>I will watch the same amount of college sports</t>
        </r>
      </text>
    </comment>
    <comment ref="AS290" authorId="0" shapeId="0" xr:uid="{4A3E9235-C8EF-46D1-AB95-2584DF521E1E}">
      <text>
        <r>
          <rPr>
            <b/>
            <sz val="8"/>
            <rFont val="Tahoma"/>
            <family val="2"/>
          </rPr>
          <t xml:space="preserve">There is a significant difference between this cell and the following
</t>
        </r>
        <r>
          <rPr>
            <sz val="8"/>
            <rFont val="Tahoma"/>
            <family val="2"/>
          </rPr>
          <t>Unsure</t>
        </r>
      </text>
    </comment>
    <comment ref="AT290" authorId="0" shapeId="0" xr:uid="{BD024C54-2F53-42E3-B00B-B02F143038A6}">
      <text>
        <r>
          <rPr>
            <b/>
            <sz val="8"/>
            <rFont val="Tahoma"/>
            <family val="2"/>
          </rPr>
          <t xml:space="preserve">There is a significant difference between this cell and the following
</t>
        </r>
        <r>
          <rPr>
            <sz val="8"/>
            <rFont val="Tahoma"/>
            <family val="2"/>
          </rPr>
          <t>No</t>
        </r>
      </text>
    </comment>
    <comment ref="BM290" authorId="0" shapeId="0" xr:uid="{A643D36E-51F9-4882-8AF1-EEBA9C15E350}">
      <text>
        <r>
          <rPr>
            <b/>
            <sz val="8"/>
            <rFont val="Tahoma"/>
            <family val="2"/>
          </rPr>
          <t xml:space="preserve">There is a significant difference between this cell and the following
</t>
        </r>
        <r>
          <rPr>
            <sz val="8"/>
            <rFont val="Tahoma"/>
            <family val="2"/>
          </rPr>
          <t>Unsure</t>
        </r>
      </text>
    </comment>
    <comment ref="BO290" authorId="0" shapeId="0" xr:uid="{80B3C378-0F09-4AF2-8795-BBAD8D73B8CC}">
      <text>
        <r>
          <rPr>
            <b/>
            <sz val="8"/>
            <rFont val="Tahoma"/>
            <family val="2"/>
          </rPr>
          <t xml:space="preserve">There is a significant difference between this cell and the following
</t>
        </r>
        <r>
          <rPr>
            <sz val="8"/>
            <rFont val="Tahoma"/>
            <family val="2"/>
          </rPr>
          <t>Total disagree</t>
        </r>
      </text>
    </comment>
    <comment ref="L291" authorId="0" shapeId="0" xr:uid="{72F30004-6099-4384-B5F8-3AF37FA5052D}">
      <text>
        <r>
          <rPr>
            <b/>
            <sz val="8"/>
            <rFont val="Tahoma"/>
            <family val="2"/>
          </rPr>
          <t xml:space="preserve">There is a significant difference between this cell and the following
</t>
        </r>
        <r>
          <rPr>
            <sz val="8"/>
            <rFont val="Tahoma"/>
            <family val="2"/>
          </rPr>
          <t>No</t>
        </r>
      </text>
    </comment>
    <comment ref="M291" authorId="0" shapeId="0" xr:uid="{05CCF252-8503-4999-B251-C7474C28D312}">
      <text>
        <r>
          <rPr>
            <b/>
            <sz val="8"/>
            <rFont val="Tahoma"/>
            <family val="2"/>
          </rPr>
          <t xml:space="preserve">There is a significant difference between this cell and the following
</t>
        </r>
        <r>
          <rPr>
            <sz val="8"/>
            <rFont val="Tahoma"/>
            <family val="2"/>
          </rPr>
          <t>Yes</t>
        </r>
      </text>
    </comment>
    <comment ref="O291" authorId="0" shapeId="0" xr:uid="{D32DF470-19A9-4653-A408-6AF7BCA16D26}">
      <text>
        <r>
          <rPr>
            <b/>
            <sz val="8"/>
            <rFont val="Tahoma"/>
            <family val="2"/>
          </rPr>
          <t xml:space="preserve">There is a significant difference between this cell and the following
</t>
        </r>
        <r>
          <rPr>
            <sz val="8"/>
            <rFont val="Tahoma"/>
            <family val="2"/>
          </rPr>
          <t>Some/A little</t>
        </r>
      </text>
    </comment>
    <comment ref="P291" authorId="0" shapeId="0" xr:uid="{06E58027-28C7-4316-9AC8-9D71CA5128E9}">
      <text>
        <r>
          <rPr>
            <b/>
            <sz val="8"/>
            <rFont val="Tahoma"/>
            <family val="2"/>
          </rPr>
          <t xml:space="preserve">There is a significant difference between this cell and the following
</t>
        </r>
        <r>
          <rPr>
            <sz val="8"/>
            <rFont val="Tahoma"/>
            <family val="2"/>
          </rPr>
          <t>A great deal/A moderate amount</t>
        </r>
      </text>
    </comment>
    <comment ref="S291" authorId="0" shapeId="0" xr:uid="{084DCF3C-9D36-4760-88D2-406AF03000B5}">
      <text>
        <r>
          <rPr>
            <b/>
            <sz val="8"/>
            <rFont val="Tahoma"/>
            <family val="2"/>
          </rPr>
          <t xml:space="preserve">There is a significant difference between this cell and the following
</t>
        </r>
        <r>
          <rPr>
            <sz val="8"/>
            <rFont val="Tahoma"/>
            <family val="2"/>
          </rPr>
          <t>Total disagree</t>
        </r>
      </text>
    </comment>
    <comment ref="T291" authorId="0" shapeId="0" xr:uid="{73014E09-0E46-4DFB-83CD-0A91DAD5658E}">
      <text>
        <r>
          <rPr>
            <b/>
            <sz val="8"/>
            <rFont val="Tahoma"/>
            <family val="2"/>
          </rPr>
          <t xml:space="preserve">There is a significant difference between this cell and the following
</t>
        </r>
        <r>
          <rPr>
            <sz val="8"/>
            <rFont val="Tahoma"/>
            <family val="2"/>
          </rPr>
          <t>Total agree</t>
        </r>
      </text>
    </comment>
    <comment ref="AC291" authorId="0" shapeId="0" xr:uid="{9B8C2D43-871C-4FEE-BCF9-C754C6D7E9A0}">
      <text>
        <r>
          <rPr>
            <b/>
            <sz val="8"/>
            <rFont val="Tahoma"/>
            <family val="2"/>
          </rPr>
          <t xml:space="preserve">There is a significant difference between this cell and the following
</t>
        </r>
        <r>
          <rPr>
            <sz val="8"/>
            <rFont val="Tahoma"/>
            <family val="2"/>
          </rPr>
          <t>I do not and will not watch college sports</t>
        </r>
      </text>
    </comment>
    <comment ref="AE291" authorId="0" shapeId="0" xr:uid="{D6071B6A-80F2-409F-9506-B58F24EF917F}">
      <text>
        <r>
          <rPr>
            <b/>
            <sz val="8"/>
            <rFont val="Tahoma"/>
            <family val="2"/>
          </rPr>
          <t xml:space="preserve">There is a significant difference between this cell and the following
</t>
        </r>
        <r>
          <rPr>
            <sz val="8"/>
            <rFont val="Tahoma"/>
            <family val="2"/>
          </rPr>
          <t>I do not and will not watch college sports</t>
        </r>
      </text>
    </comment>
    <comment ref="AF291" authorId="0" shapeId="0" xr:uid="{85879D2F-635B-44A9-B0C1-43061AD4C99E}">
      <text>
        <r>
          <rPr>
            <b/>
            <sz val="8"/>
            <rFont val="Tahoma"/>
            <family val="2"/>
          </rPr>
          <t xml:space="preserve">There is a significant difference between this cell and the following
</t>
        </r>
        <r>
          <rPr>
            <sz val="8"/>
            <rFont val="Tahoma"/>
            <family val="2"/>
          </rPr>
          <t>I watch college sports more
I will watch the same amount of college sports
I am unsure if it has affected my viewing habits</t>
        </r>
      </text>
    </comment>
    <comment ref="AG291" authorId="0" shapeId="0" xr:uid="{70A64F02-37FD-47F5-86B2-57588F30CDB4}">
      <text>
        <r>
          <rPr>
            <b/>
            <sz val="8"/>
            <rFont val="Tahoma"/>
            <family val="2"/>
          </rPr>
          <t xml:space="preserve">There is a significant difference between this cell and the following
</t>
        </r>
        <r>
          <rPr>
            <sz val="8"/>
            <rFont val="Tahoma"/>
            <family val="2"/>
          </rPr>
          <t>I do not and will not watch college sports</t>
        </r>
      </text>
    </comment>
    <comment ref="BU291" authorId="0" shapeId="0" xr:uid="{C507C0FA-9603-418C-A1A1-5E80BE60EAE1}">
      <text>
        <r>
          <rPr>
            <b/>
            <sz val="8"/>
            <rFont val="Tahoma"/>
            <family val="2"/>
          </rPr>
          <t xml:space="preserve">There is a significant difference between this cell and the following
</t>
        </r>
        <r>
          <rPr>
            <sz val="8"/>
            <rFont val="Tahoma"/>
            <family val="2"/>
          </rPr>
          <t>The federal or state government</t>
        </r>
      </text>
    </comment>
    <comment ref="BV291" authorId="0" shapeId="0" xr:uid="{B0A55F75-8BFF-420C-A2D2-72F3D8549AEF}">
      <text>
        <r>
          <rPr>
            <b/>
            <sz val="8"/>
            <rFont val="Tahoma"/>
            <family val="2"/>
          </rPr>
          <t xml:space="preserve">There is a significant difference between this cell and the following
</t>
        </r>
        <r>
          <rPr>
            <sz val="8"/>
            <rFont val="Tahoma"/>
            <family val="2"/>
          </rPr>
          <t>The federal or state government</t>
        </r>
      </text>
    </comment>
    <comment ref="BW291" authorId="0" shapeId="0" xr:uid="{1B793D73-77C8-4356-B064-BB664517B363}">
      <text>
        <r>
          <rPr>
            <b/>
            <sz val="8"/>
            <rFont val="Tahoma"/>
            <family val="2"/>
          </rPr>
          <t xml:space="preserve">There is a significant difference between this cell and the following
</t>
        </r>
        <r>
          <rPr>
            <sz val="8"/>
            <rFont val="Tahoma"/>
            <family val="2"/>
          </rPr>
          <t>The athlete’s college or university
The NCAA</t>
        </r>
      </text>
    </comment>
    <comment ref="E292" authorId="0" shapeId="0" xr:uid="{DFE5CA29-A129-4E6F-94A5-FA482C14B98C}">
      <text>
        <r>
          <rPr>
            <b/>
            <sz val="8"/>
            <rFont val="Tahoma"/>
            <family val="2"/>
          </rPr>
          <t xml:space="preserve">There is a significant difference between this cell and the following
</t>
        </r>
        <r>
          <rPr>
            <sz val="8"/>
            <rFont val="Tahoma"/>
            <family val="2"/>
          </rPr>
          <t>No, I never participated</t>
        </r>
      </text>
    </comment>
    <comment ref="F292" authorId="0" shapeId="0" xr:uid="{00F1BF98-EB50-464A-A4DD-E2AC7D60D28D}">
      <text>
        <r>
          <rPr>
            <b/>
            <sz val="8"/>
            <rFont val="Tahoma"/>
            <family val="2"/>
          </rPr>
          <t xml:space="preserve">There is a significant difference between this cell and the following
</t>
        </r>
        <r>
          <rPr>
            <sz val="8"/>
            <rFont val="Tahoma"/>
            <family val="2"/>
          </rPr>
          <t>Yes, I previously participated</t>
        </r>
      </text>
    </comment>
    <comment ref="L292" authorId="0" shapeId="0" xr:uid="{BF2CBA23-E49F-49BD-BB5D-8595FD4D3312}">
      <text>
        <r>
          <rPr>
            <b/>
            <sz val="8"/>
            <rFont val="Tahoma"/>
            <family val="2"/>
          </rPr>
          <t xml:space="preserve">There is a significant difference between this cell and the following
</t>
        </r>
        <r>
          <rPr>
            <sz val="8"/>
            <rFont val="Tahoma"/>
            <family val="2"/>
          </rPr>
          <t>No</t>
        </r>
      </text>
    </comment>
    <comment ref="M292" authorId="0" shapeId="0" xr:uid="{38513BE7-0588-461C-BF31-4CDEC3DB2BBC}">
      <text>
        <r>
          <rPr>
            <b/>
            <sz val="8"/>
            <rFont val="Tahoma"/>
            <family val="2"/>
          </rPr>
          <t xml:space="preserve">There is a significant difference between this cell and the following
</t>
        </r>
        <r>
          <rPr>
            <sz val="8"/>
            <rFont val="Tahoma"/>
            <family val="2"/>
          </rPr>
          <t>Yes</t>
        </r>
      </text>
    </comment>
    <comment ref="Y292" authorId="0" shapeId="0" xr:uid="{FE5C82B9-BBD8-461E-B247-5EAE543A23E7}">
      <text>
        <r>
          <rPr>
            <b/>
            <sz val="8"/>
            <rFont val="Tahoma"/>
            <family val="2"/>
          </rPr>
          <t xml:space="preserve">There is a significant difference between this cell and the following
</t>
        </r>
        <r>
          <rPr>
            <sz val="8"/>
            <rFont val="Tahoma"/>
            <family val="2"/>
          </rPr>
          <t>The rule change has no effect on my opinion of college sports</t>
        </r>
      </text>
    </comment>
    <comment ref="Z292" authorId="0" shapeId="0" xr:uid="{EAD5B18C-5BD1-4906-B79D-DCCF9E4967A6}">
      <text>
        <r>
          <rPr>
            <b/>
            <sz val="8"/>
            <rFont val="Tahoma"/>
            <family val="2"/>
          </rPr>
          <t xml:space="preserve">There is a significant difference between this cell and the following
</t>
        </r>
        <r>
          <rPr>
            <sz val="8"/>
            <rFont val="Tahoma"/>
            <family val="2"/>
          </rPr>
          <t>I view college sports less favorably</t>
        </r>
      </text>
    </comment>
    <comment ref="AC292" authorId="0" shapeId="0" xr:uid="{670CEAC5-C2CC-45F4-BCCB-9E621F39681D}">
      <text>
        <r>
          <rPr>
            <b/>
            <sz val="8"/>
            <rFont val="Tahoma"/>
            <family val="2"/>
          </rPr>
          <t xml:space="preserve">There is a significant difference between this cell and the following
</t>
        </r>
        <r>
          <rPr>
            <sz val="8"/>
            <rFont val="Tahoma"/>
            <family val="2"/>
          </rPr>
          <t>I do not and will not watch college sports</t>
        </r>
      </text>
    </comment>
    <comment ref="AD292" authorId="0" shapeId="0" xr:uid="{863D02E9-2D3E-43D1-9BD0-ACEE1E480E74}">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
I am unsure if it has affected my viewing habits</t>
        </r>
      </text>
    </comment>
    <comment ref="AE292" authorId="0" shapeId="0" xr:uid="{6AA894E4-64AE-4165-B4CA-8B46B45BE1BA}">
      <text>
        <r>
          <rPr>
            <b/>
            <sz val="8"/>
            <rFont val="Tahoma"/>
            <family val="2"/>
          </rPr>
          <t xml:space="preserve">There is a significant difference between this cell and the following
</t>
        </r>
        <r>
          <rPr>
            <sz val="8"/>
            <rFont val="Tahoma"/>
            <family val="2"/>
          </rPr>
          <t>I watch college sports less
I do not and will not watch college sports</t>
        </r>
      </text>
    </comment>
    <comment ref="AF292" authorId="0" shapeId="0" xr:uid="{C0196348-5475-4C4E-8BCE-608A72B7A8E3}">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G292" authorId="0" shapeId="0" xr:uid="{7E417140-54DB-4BE1-9B94-23D804C0EFC3}">
      <text>
        <r>
          <rPr>
            <b/>
            <sz val="8"/>
            <rFont val="Tahoma"/>
            <family val="2"/>
          </rPr>
          <t xml:space="preserve">There is a significant difference between this cell and the following
</t>
        </r>
        <r>
          <rPr>
            <sz val="8"/>
            <rFont val="Tahoma"/>
            <family val="2"/>
          </rPr>
          <t>I watch college sports less</t>
        </r>
      </text>
    </comment>
    <comment ref="AN292" authorId="0" shapeId="0" xr:uid="{201C4E4D-9FC2-4BD0-9FAB-2EBA8E405E89}">
      <text>
        <r>
          <rPr>
            <b/>
            <sz val="8"/>
            <rFont val="Tahoma"/>
            <family val="2"/>
          </rPr>
          <t xml:space="preserve">There is a significant difference between this cell and the following
</t>
        </r>
        <r>
          <rPr>
            <sz val="8"/>
            <rFont val="Tahoma"/>
            <family val="2"/>
          </rPr>
          <t>No
Unsure</t>
        </r>
      </text>
    </comment>
    <comment ref="AO292" authorId="0" shapeId="0" xr:uid="{B6B60A82-BD99-4665-9960-48BA7273874E}">
      <text>
        <r>
          <rPr>
            <b/>
            <sz val="8"/>
            <rFont val="Tahoma"/>
            <family val="2"/>
          </rPr>
          <t xml:space="preserve">There is a significant difference between this cell and the following
</t>
        </r>
        <r>
          <rPr>
            <sz val="8"/>
            <rFont val="Tahoma"/>
            <family val="2"/>
          </rPr>
          <t>Yes</t>
        </r>
      </text>
    </comment>
    <comment ref="AP292" authorId="0" shapeId="0" xr:uid="{096714F7-B6C2-482B-A35F-9E12F36A56D9}">
      <text>
        <r>
          <rPr>
            <b/>
            <sz val="8"/>
            <rFont val="Tahoma"/>
            <family val="2"/>
          </rPr>
          <t xml:space="preserve">There is a significant difference between this cell and the following
</t>
        </r>
        <r>
          <rPr>
            <sz val="8"/>
            <rFont val="Tahoma"/>
            <family val="2"/>
          </rPr>
          <t>Yes</t>
        </r>
      </text>
    </comment>
    <comment ref="BQ292" authorId="0" shapeId="0" xr:uid="{04D3F4E7-A4C7-478C-BA1B-8D7EFEA3E289}">
      <text>
        <r>
          <rPr>
            <b/>
            <sz val="8"/>
            <rFont val="Tahoma"/>
            <family val="2"/>
          </rPr>
          <t xml:space="preserve">There is a significant difference between this cell and the following
</t>
        </r>
        <r>
          <rPr>
            <sz val="8"/>
            <rFont val="Tahoma"/>
            <family val="2"/>
          </rPr>
          <t>All colleges and universities should agree to the same set of rules</t>
        </r>
      </text>
    </comment>
    <comment ref="BR292" authorId="0" shapeId="0" xr:uid="{61D697B9-2E2F-400B-8E9A-5E120C4C5ED3}">
      <text>
        <r>
          <rPr>
            <b/>
            <sz val="8"/>
            <rFont val="Tahoma"/>
            <family val="2"/>
          </rPr>
          <t xml:space="preserve">There is a significant difference between this cell and the following
</t>
        </r>
        <r>
          <rPr>
            <sz val="8"/>
            <rFont val="Tahoma"/>
            <family val="2"/>
          </rPr>
          <t>All colleges and universities should be allowed to set their own rules</t>
        </r>
      </text>
    </comment>
    <comment ref="BZ292" authorId="0" shapeId="0" xr:uid="{CA26203F-ED54-4728-A0AF-7F9C0AD6CB0C}">
      <text>
        <r>
          <rPr>
            <b/>
            <sz val="8"/>
            <rFont val="Tahoma"/>
            <family val="2"/>
          </rPr>
          <t xml:space="preserve">There is a significant difference between this cell and the following
</t>
        </r>
        <r>
          <rPr>
            <sz val="8"/>
            <rFont val="Tahoma"/>
            <family val="2"/>
          </rPr>
          <t>No, I have not
I do not recall</t>
        </r>
      </text>
    </comment>
    <comment ref="CA292" authorId="0" shapeId="0" xr:uid="{86E7BB09-3606-44D6-AF3E-09E764B264B9}">
      <text>
        <r>
          <rPr>
            <b/>
            <sz val="8"/>
            <rFont val="Tahoma"/>
            <family val="2"/>
          </rPr>
          <t xml:space="preserve">There is a significant difference between this cell and the following
</t>
        </r>
        <r>
          <rPr>
            <sz val="8"/>
            <rFont val="Tahoma"/>
            <family val="2"/>
          </rPr>
          <t>Yes, I have</t>
        </r>
      </text>
    </comment>
    <comment ref="CB292" authorId="0" shapeId="0" xr:uid="{3B9B1BBF-AB18-4AB9-8343-35531D94C2E3}">
      <text>
        <r>
          <rPr>
            <b/>
            <sz val="8"/>
            <rFont val="Tahoma"/>
            <family val="2"/>
          </rPr>
          <t xml:space="preserve">There is a significant difference between this cell and the following
</t>
        </r>
        <r>
          <rPr>
            <sz val="8"/>
            <rFont val="Tahoma"/>
            <family val="2"/>
          </rPr>
          <t>Yes, I have</t>
        </r>
      </text>
    </comment>
    <comment ref="CD292" authorId="0" shapeId="0" xr:uid="{7596E608-825B-44AD-92B7-A7873785BAD6}">
      <text>
        <r>
          <rPr>
            <b/>
            <sz val="8"/>
            <rFont val="Tahoma"/>
            <family val="2"/>
          </rPr>
          <t xml:space="preserve">There is a significant difference between this cell and the following
</t>
        </r>
        <r>
          <rPr>
            <sz val="8"/>
            <rFont val="Tahoma"/>
            <family val="2"/>
          </rPr>
          <t>The endorsement would have no effect</t>
        </r>
      </text>
    </comment>
    <comment ref="CF292" authorId="0" shapeId="0" xr:uid="{958D8A23-3281-44D0-BEE2-9AB1312C9797}">
      <text>
        <r>
          <rPr>
            <b/>
            <sz val="8"/>
            <rFont val="Tahoma"/>
            <family val="2"/>
          </rPr>
          <t xml:space="preserve">There is a significant difference between this cell and the following
</t>
        </r>
        <r>
          <rPr>
            <sz val="8"/>
            <rFont val="Tahoma"/>
            <family val="2"/>
          </rPr>
          <t>More likely</t>
        </r>
      </text>
    </comment>
    <comment ref="A293" authorId="0" shapeId="0" xr:uid="{324157C2-2D87-47CF-A0EF-826A9F8CE34B}">
      <text>
        <r>
          <rPr>
            <b/>
            <sz val="8"/>
            <rFont val="Tahoma"/>
            <family val="2"/>
          </rPr>
          <t>Column %: No testing done - table smaller than 2x2</t>
        </r>
      </text>
    </comment>
    <comment ref="D293" authorId="0" shapeId="0" xr:uid="{49CE7FD1-6C79-4196-9B35-80129B048446}">
      <text>
        <r>
          <rPr>
            <b/>
            <sz val="8"/>
            <rFont val="Tahoma"/>
            <family val="2"/>
          </rPr>
          <t>Column %: There is a significant relationship between the Column Variable(s) and this Row Variable</t>
        </r>
      </text>
    </comment>
    <comment ref="H293" authorId="0" shapeId="0" xr:uid="{F9E94874-EEB2-4467-8F61-01FBF8BBB48A}">
      <text>
        <r>
          <rPr>
            <b/>
            <sz val="8"/>
            <rFont val="Tahoma"/>
            <family val="2"/>
          </rPr>
          <t>Column %: There is a significant relationship between the Column Variable(s) and this Row Variable</t>
        </r>
      </text>
    </comment>
    <comment ref="L293" authorId="0" shapeId="0" xr:uid="{C4DB0904-CFBB-47EF-AFDA-8255111536B5}">
      <text>
        <r>
          <rPr>
            <b/>
            <sz val="8"/>
            <rFont val="Tahoma"/>
            <family val="2"/>
          </rPr>
          <t>Column %: There is a significant relationship between the Column Variable(s) and this Row Variable</t>
        </r>
      </text>
    </comment>
    <comment ref="O293" authorId="0" shapeId="0" xr:uid="{245F8FEC-3E03-4766-8BDE-A02E0276451D}">
      <text>
        <r>
          <rPr>
            <b/>
            <sz val="8"/>
            <rFont val="Tahoma"/>
            <family val="2"/>
          </rPr>
          <t>Column %: There is a significant relationship between the Column Variable(s) and this Row Variable</t>
        </r>
      </text>
    </comment>
    <comment ref="S293" authorId="0" shapeId="0" xr:uid="{A55F91D5-0B1B-4819-B863-D0E3FBD3481D}">
      <text>
        <r>
          <rPr>
            <b/>
            <sz val="8"/>
            <rFont val="Tahoma"/>
            <family val="2"/>
          </rPr>
          <t>Column %: There is a significant relationship between the Column Variable(s) and this Row Variable</t>
        </r>
      </text>
    </comment>
    <comment ref="X293" authorId="0" shapeId="0" xr:uid="{08609245-7DE2-4F46-9C17-FB13455999D1}">
      <text>
        <r>
          <rPr>
            <b/>
            <sz val="8"/>
            <rFont val="Tahoma"/>
            <family val="2"/>
          </rPr>
          <t>Column %: There is a significant relationship between the Column Variable(s) and this Row Variable</t>
        </r>
      </text>
    </comment>
    <comment ref="AC293" authorId="0" shapeId="0" xr:uid="{74AC8745-6E0C-4668-A89F-4929BEA61169}">
      <text>
        <r>
          <rPr>
            <b/>
            <sz val="8"/>
            <rFont val="Tahoma"/>
            <family val="2"/>
          </rPr>
          <t>Column %: There is a significant relationship between the Column Variable(s) and this Row Variable</t>
        </r>
      </text>
    </comment>
    <comment ref="AI293" authorId="0" shapeId="0" xr:uid="{F9C24532-8E9E-493C-A7F7-07BFBB488C40}">
      <text>
        <r>
          <rPr>
            <b/>
            <sz val="8"/>
            <rFont val="Tahoma"/>
            <family val="2"/>
          </rPr>
          <t>Column %: There is a significant relationship between the Column Variable(s) and this Row Variable</t>
        </r>
      </text>
    </comment>
    <comment ref="AN293" authorId="0" shapeId="0" xr:uid="{5A5CBF49-E87C-4FAC-B5BB-6A0A80B20A94}">
      <text>
        <r>
          <rPr>
            <b/>
            <sz val="8"/>
            <rFont val="Tahoma"/>
            <family val="2"/>
          </rPr>
          <t>Column %: There is a significant relationship between the Column Variable(s) and this Row Variable</t>
        </r>
      </text>
    </comment>
    <comment ref="AR293" authorId="0" shapeId="0" xr:uid="{4E0CE375-8922-4474-A76E-9F1E96F6D80D}">
      <text>
        <r>
          <rPr>
            <b/>
            <sz val="8"/>
            <rFont val="Tahoma"/>
            <family val="2"/>
          </rPr>
          <t>Column %: There is a significant relationship between the Column Variable(s) and this Row Variable</t>
        </r>
      </text>
    </comment>
    <comment ref="AV293" authorId="0" shapeId="0" xr:uid="{9DE0CC92-3700-4C46-BC3E-6E7F8D606D7A}">
      <text>
        <r>
          <rPr>
            <b/>
            <sz val="8"/>
            <rFont val="Tahoma"/>
            <family val="2"/>
          </rPr>
          <t>Column %: There is a significant relationship between the Column Variable(s) and this Row Variable</t>
        </r>
      </text>
    </comment>
    <comment ref="AZ293" authorId="0" shapeId="0" xr:uid="{31033B85-2EA5-4F49-AE48-DB0B779431ED}">
      <text>
        <r>
          <rPr>
            <b/>
            <sz val="8"/>
            <rFont val="Tahoma"/>
            <family val="2"/>
          </rPr>
          <t>Column %: There is a significant relationship between the Column Variable(s) and this Row Variable</t>
        </r>
      </text>
    </comment>
    <comment ref="BD293" authorId="0" shapeId="0" xr:uid="{A107EBD9-5B97-432A-BA32-109C7BB846EB}">
      <text>
        <r>
          <rPr>
            <b/>
            <sz val="8"/>
            <rFont val="Tahoma"/>
            <family val="2"/>
          </rPr>
          <t>Column %: There is a significant relationship between the Column Variable(s) and this Row Variable</t>
        </r>
      </text>
    </comment>
    <comment ref="BH293" authorId="0" shapeId="0" xr:uid="{A7E805F1-6CA5-45DD-93A9-2EE6C17743E9}">
      <text>
        <r>
          <rPr>
            <b/>
            <sz val="8"/>
            <rFont val="Tahoma"/>
            <family val="2"/>
          </rPr>
          <t>Column %: There is a significant relationship between the Column Variable(s) and this Row Variable</t>
        </r>
      </text>
    </comment>
    <comment ref="BL293" authorId="0" shapeId="0" xr:uid="{125B9A67-985B-4127-8A43-D09FFB229FE3}">
      <text>
        <r>
          <rPr>
            <b/>
            <sz val="8"/>
            <rFont val="Tahoma"/>
            <family val="2"/>
          </rPr>
          <t>Column %: There is a significant relationship between the Column Variable(s) and this Row Variable</t>
        </r>
      </text>
    </comment>
    <comment ref="BQ293" authorId="0" shapeId="0" xr:uid="{FD0A13A5-ABF2-499B-B21C-B0FF9AE169A8}">
      <text>
        <r>
          <rPr>
            <b/>
            <sz val="8"/>
            <rFont val="Tahoma"/>
            <family val="2"/>
          </rPr>
          <t>Column %: There is a significant relationship between the Column Variable(s) and this Row Variable</t>
        </r>
      </text>
    </comment>
    <comment ref="BU293" authorId="0" shapeId="0" xr:uid="{A8678964-170D-40E6-9A4F-BF80BB7ECF07}">
      <text>
        <r>
          <rPr>
            <b/>
            <sz val="8"/>
            <rFont val="Tahoma"/>
            <family val="2"/>
          </rPr>
          <t>Column %: There is a significant relationship between the Column Variable(s) and this Row Variable</t>
        </r>
      </text>
    </comment>
    <comment ref="BZ293" authorId="0" shapeId="0" xr:uid="{65A71319-8C29-4820-AF41-47191EF18421}">
      <text>
        <r>
          <rPr>
            <b/>
            <sz val="8"/>
            <rFont val="Tahoma"/>
            <family val="2"/>
          </rPr>
          <t>Column %: There is a significant relationship between the Column Variable(s) and this Row Variable</t>
        </r>
      </text>
    </comment>
    <comment ref="CD293" authorId="0" shapeId="0" xr:uid="{B26183A5-9AC3-491D-A5B4-5B7D4937E38C}">
      <text>
        <r>
          <rPr>
            <b/>
            <sz val="8"/>
            <rFont val="Tahoma"/>
            <family val="2"/>
          </rPr>
          <t>Column %: There is a significant relationship between the Column Variable(s) and this Row Variable</t>
        </r>
      </text>
    </comment>
    <comment ref="CH293" authorId="0" shapeId="0" xr:uid="{7D0FD646-1ECB-4F30-8B5E-A55FB4FA0C64}">
      <text>
        <r>
          <rPr>
            <b/>
            <sz val="8"/>
            <rFont val="Tahoma"/>
            <family val="2"/>
          </rPr>
          <t>Column %: There is a significant relationship between the Column Variable(s) and this Row Variable</t>
        </r>
      </text>
    </comment>
    <comment ref="CM293" authorId="0" shapeId="0" xr:uid="{E75FBE66-23D0-4074-B56F-9B1268EFDC65}">
      <text>
        <r>
          <rPr>
            <b/>
            <sz val="8"/>
            <rFont val="Tahoma"/>
            <family val="2"/>
          </rPr>
          <t>Column %: There is a significant relationship between the Column Variable(s) and this Row Variable</t>
        </r>
      </text>
    </comment>
    <comment ref="CQ293" authorId="0" shapeId="0" xr:uid="{0C7774E7-038B-4A68-AE26-85FE9A9CDFB1}">
      <text>
        <r>
          <rPr>
            <b/>
            <sz val="8"/>
            <rFont val="Tahoma"/>
            <family val="2"/>
          </rPr>
          <t>Column %: There is a significant relationship between the Column Variable(s) and this Row Variable</t>
        </r>
      </text>
    </comment>
    <comment ref="D295" authorId="0" shapeId="0" xr:uid="{9C076BF3-AB8B-4F6D-B24B-DB55DC1EEBA3}">
      <text>
        <r>
          <rPr>
            <b/>
            <sz val="8"/>
            <rFont val="Tahoma"/>
            <family val="2"/>
          </rPr>
          <t xml:space="preserve">There is a significant difference between this cell and the following
</t>
        </r>
        <r>
          <rPr>
            <sz val="8"/>
            <rFont val="Tahoma"/>
            <family val="2"/>
          </rPr>
          <t>Yes, I previously participated
No, I never participated</t>
        </r>
      </text>
    </comment>
    <comment ref="E295" authorId="0" shapeId="0" xr:uid="{8C114597-2CF2-4434-81A4-F176A0FA868B}">
      <text>
        <r>
          <rPr>
            <b/>
            <sz val="8"/>
            <rFont val="Tahoma"/>
            <family val="2"/>
          </rPr>
          <t xml:space="preserve">There is a significant difference between this cell and the following
</t>
        </r>
        <r>
          <rPr>
            <sz val="8"/>
            <rFont val="Tahoma"/>
            <family val="2"/>
          </rPr>
          <t>Yes, I am currently participating
No, I never participated</t>
        </r>
      </text>
    </comment>
    <comment ref="F295" authorId="0" shapeId="0" xr:uid="{B0002D7B-AD8D-44EC-A42D-FF1AFECC6FDD}">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295" authorId="0" shapeId="0" xr:uid="{10CEF238-3D1B-4ACD-A81C-8BF8AFBAF7A2}">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295" authorId="0" shapeId="0" xr:uid="{B727C484-DCD9-41E4-8182-6DFFE4C077F2}">
      <text>
        <r>
          <rPr>
            <b/>
            <sz val="8"/>
            <rFont val="Tahoma"/>
            <family val="2"/>
          </rPr>
          <t xml:space="preserve">There is a significant difference between this cell and the following
</t>
        </r>
        <r>
          <rPr>
            <sz val="8"/>
            <rFont val="Tahoma"/>
            <family val="2"/>
          </rPr>
          <t>Yes, I have a partner or close family member who is currently participating
No, I do not have a partner or close family member who participated in the past</t>
        </r>
      </text>
    </comment>
    <comment ref="J295" authorId="0" shapeId="0" xr:uid="{01C715E5-AD17-4470-B2D7-B7DE1BD96232}">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295" authorId="0" shapeId="0" xr:uid="{8431AFBE-B4F1-4464-AEA6-DC5FC633A66B}">
      <text>
        <r>
          <rPr>
            <b/>
            <sz val="8"/>
            <rFont val="Tahoma"/>
            <family val="2"/>
          </rPr>
          <t xml:space="preserve">There is a significant difference between this cell and the following
</t>
        </r>
        <r>
          <rPr>
            <sz val="8"/>
            <rFont val="Tahoma"/>
            <family val="2"/>
          </rPr>
          <t>No</t>
        </r>
      </text>
    </comment>
    <comment ref="M295" authorId="0" shapeId="0" xr:uid="{4D6282A5-416A-4E2D-970A-2D3AF8AB5C3E}">
      <text>
        <r>
          <rPr>
            <b/>
            <sz val="8"/>
            <rFont val="Tahoma"/>
            <family val="2"/>
          </rPr>
          <t xml:space="preserve">There is a significant difference between this cell and the following
</t>
        </r>
        <r>
          <rPr>
            <sz val="8"/>
            <rFont val="Tahoma"/>
            <family val="2"/>
          </rPr>
          <t>Yes</t>
        </r>
      </text>
    </comment>
    <comment ref="O295" authorId="0" shapeId="0" xr:uid="{3E10D494-CE7F-46B6-AC08-CFD3E31C4F20}">
      <text>
        <r>
          <rPr>
            <b/>
            <sz val="8"/>
            <rFont val="Tahoma"/>
            <family val="2"/>
          </rPr>
          <t xml:space="preserve">There is a significant difference between this cell and the following
</t>
        </r>
        <r>
          <rPr>
            <sz val="8"/>
            <rFont val="Tahoma"/>
            <family val="2"/>
          </rPr>
          <t>Some/A little
Nothing at all</t>
        </r>
      </text>
    </comment>
    <comment ref="P295" authorId="0" shapeId="0" xr:uid="{B3CEF844-B85E-46F9-91FB-C639E2BD9EFF}">
      <text>
        <r>
          <rPr>
            <b/>
            <sz val="8"/>
            <rFont val="Tahoma"/>
            <family val="2"/>
          </rPr>
          <t xml:space="preserve">There is a significant difference between this cell and the following
</t>
        </r>
        <r>
          <rPr>
            <sz val="8"/>
            <rFont val="Tahoma"/>
            <family val="2"/>
          </rPr>
          <t>A great deal/A moderate amount
Nothing at all</t>
        </r>
      </text>
    </comment>
    <comment ref="Q295" authorId="0" shapeId="0" xr:uid="{27879414-7666-40DF-8AFF-D63B9B64096E}">
      <text>
        <r>
          <rPr>
            <b/>
            <sz val="8"/>
            <rFont val="Tahoma"/>
            <family val="2"/>
          </rPr>
          <t xml:space="preserve">There is a significant difference between this cell and the following
</t>
        </r>
        <r>
          <rPr>
            <sz val="8"/>
            <rFont val="Tahoma"/>
            <family val="2"/>
          </rPr>
          <t>A great deal/A moderate amount
Some/A little</t>
        </r>
      </text>
    </comment>
    <comment ref="S295" authorId="0" shapeId="0" xr:uid="{4636FB50-DCBF-466D-BC27-1C8550664CB6}">
      <text>
        <r>
          <rPr>
            <b/>
            <sz val="8"/>
            <rFont val="Tahoma"/>
            <family val="2"/>
          </rPr>
          <t xml:space="preserve">There is a significant difference between this cell and the following
</t>
        </r>
        <r>
          <rPr>
            <sz val="8"/>
            <rFont val="Tahoma"/>
            <family val="2"/>
          </rPr>
          <t>Total disagree
Neither agree nor disagree
Unsure</t>
        </r>
      </text>
    </comment>
    <comment ref="T295" authorId="0" shapeId="0" xr:uid="{B5525746-59DE-447E-94D1-F41331B8AB0C}">
      <text>
        <r>
          <rPr>
            <b/>
            <sz val="8"/>
            <rFont val="Tahoma"/>
            <family val="2"/>
          </rPr>
          <t xml:space="preserve">There is a significant difference between this cell and the following
</t>
        </r>
        <r>
          <rPr>
            <sz val="8"/>
            <rFont val="Tahoma"/>
            <family val="2"/>
          </rPr>
          <t>Total agree</t>
        </r>
      </text>
    </comment>
    <comment ref="U295" authorId="0" shapeId="0" xr:uid="{4B48FD33-02E7-42BB-A55C-E36B902899F3}">
      <text>
        <r>
          <rPr>
            <b/>
            <sz val="8"/>
            <rFont val="Tahoma"/>
            <family val="2"/>
          </rPr>
          <t xml:space="preserve">There is a significant difference between this cell and the following
</t>
        </r>
        <r>
          <rPr>
            <sz val="8"/>
            <rFont val="Tahoma"/>
            <family val="2"/>
          </rPr>
          <t>Total agree
Unsure</t>
        </r>
      </text>
    </comment>
    <comment ref="V295" authorId="0" shapeId="0" xr:uid="{F35A079D-27AD-4F92-8158-20ECFA268607}">
      <text>
        <r>
          <rPr>
            <b/>
            <sz val="8"/>
            <rFont val="Tahoma"/>
            <family val="2"/>
          </rPr>
          <t xml:space="preserve">There is a significant difference between this cell and the following
</t>
        </r>
        <r>
          <rPr>
            <sz val="8"/>
            <rFont val="Tahoma"/>
            <family val="2"/>
          </rPr>
          <t>Total agree
Neither agree nor disagree</t>
        </r>
      </text>
    </comment>
    <comment ref="X295" authorId="0" shapeId="0" xr:uid="{114C37C7-E468-4DC2-9874-FCC0E01ACAF7}">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
I am unsure if it has affected my opinion of college sports</t>
        </r>
      </text>
    </comment>
    <comment ref="Y295" authorId="0" shapeId="0" xr:uid="{7D1B70DF-3D36-4582-8F41-F126D9EEF824}">
      <text>
        <r>
          <rPr>
            <b/>
            <sz val="8"/>
            <rFont val="Tahoma"/>
            <family val="2"/>
          </rPr>
          <t xml:space="preserve">There is a significant difference between this cell and the following
</t>
        </r>
        <r>
          <rPr>
            <sz val="8"/>
            <rFont val="Tahoma"/>
            <family val="2"/>
          </rPr>
          <t>I view college sports more favorably
The rule change has no effect on my opinion of college sports
I am unsure if it has affected my opinion of college sports</t>
        </r>
      </text>
    </comment>
    <comment ref="Z295" authorId="0" shapeId="0" xr:uid="{DE7A5FDE-408C-49B5-B82F-646F586F2A7E}">
      <text>
        <r>
          <rPr>
            <b/>
            <sz val="8"/>
            <rFont val="Tahoma"/>
            <family val="2"/>
          </rPr>
          <t xml:space="preserve">There is a significant difference between this cell and the following
</t>
        </r>
        <r>
          <rPr>
            <sz val="8"/>
            <rFont val="Tahoma"/>
            <family val="2"/>
          </rPr>
          <t>I view college sports more favorably
I view college sports less favorably</t>
        </r>
      </text>
    </comment>
    <comment ref="AA295" authorId="0" shapeId="0" xr:uid="{18913509-40A9-4A3F-9685-EEFBF659B8E8}">
      <text>
        <r>
          <rPr>
            <b/>
            <sz val="8"/>
            <rFont val="Tahoma"/>
            <family val="2"/>
          </rPr>
          <t xml:space="preserve">There is a significant difference between this cell and the following
</t>
        </r>
        <r>
          <rPr>
            <sz val="8"/>
            <rFont val="Tahoma"/>
            <family val="2"/>
          </rPr>
          <t>I view college sports more favorably
I view college sports less favorably</t>
        </r>
      </text>
    </comment>
    <comment ref="AC295" authorId="0" shapeId="0" xr:uid="{B7859ED2-8089-42B4-B4D8-C53A27282C49}">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
I am unsure if it has affected my viewing habits</t>
        </r>
      </text>
    </comment>
    <comment ref="AD295" authorId="0" shapeId="0" xr:uid="{CA7D4CB4-E95F-4408-9277-5551FC050EB9}">
      <text>
        <r>
          <rPr>
            <b/>
            <sz val="8"/>
            <rFont val="Tahoma"/>
            <family val="2"/>
          </rPr>
          <t xml:space="preserve">There is a significant difference between this cell and the following
</t>
        </r>
        <r>
          <rPr>
            <sz val="8"/>
            <rFont val="Tahoma"/>
            <family val="2"/>
          </rPr>
          <t>I watch college sports more
I will watch the same amount of college sports
I do not and will not watch college sports
I am unsure if it has affected my viewing habits</t>
        </r>
      </text>
    </comment>
    <comment ref="AE295" authorId="0" shapeId="0" xr:uid="{DDDD6B64-747C-4616-AB5D-1B11F7D788DB}">
      <text>
        <r>
          <rPr>
            <b/>
            <sz val="8"/>
            <rFont val="Tahoma"/>
            <family val="2"/>
          </rPr>
          <t xml:space="preserve">There is a significant difference between this cell and the following
</t>
        </r>
        <r>
          <rPr>
            <sz val="8"/>
            <rFont val="Tahoma"/>
            <family val="2"/>
          </rPr>
          <t>I watch college sports more
I watch college sports less
I do not and will not watch college sports</t>
        </r>
      </text>
    </comment>
    <comment ref="AF295" authorId="0" shapeId="0" xr:uid="{BEF993ED-752B-4155-8681-003BA1CDAA8B}">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am unsure if it has affected my viewing habits</t>
        </r>
      </text>
    </comment>
    <comment ref="AG295" authorId="0" shapeId="0" xr:uid="{E8796D70-C086-4022-B22C-167573420EC8}">
      <text>
        <r>
          <rPr>
            <b/>
            <sz val="8"/>
            <rFont val="Tahoma"/>
            <family val="2"/>
          </rPr>
          <t xml:space="preserve">There is a significant difference between this cell and the following
</t>
        </r>
        <r>
          <rPr>
            <sz val="8"/>
            <rFont val="Tahoma"/>
            <family val="2"/>
          </rPr>
          <t>I watch college sports more
I watch college sports less
I do not and will not watch college sports</t>
        </r>
      </text>
    </comment>
    <comment ref="AI295" authorId="0" shapeId="0" xr:uid="{D9CA7294-2B39-4154-A246-AEC0AEC659DF}">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
Unsure</t>
        </r>
      </text>
    </comment>
    <comment ref="AJ295" authorId="0" shapeId="0" xr:uid="{3E54160D-FFA6-47D4-873C-6955707838D9}">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
Unsure</t>
        </r>
      </text>
    </comment>
    <comment ref="AK295" authorId="0" shapeId="0" xr:uid="{93066B6A-4F72-4FC5-A9C6-66D5E8C65BAF}">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Unsure</t>
        </r>
      </text>
    </comment>
    <comment ref="AL295" authorId="0" shapeId="0" xr:uid="{16F30700-866D-419C-A6BB-A220A4B5370F}">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295" authorId="0" shapeId="0" xr:uid="{AB9970FA-6A65-47E0-8770-A7972F8CA295}">
      <text>
        <r>
          <rPr>
            <b/>
            <sz val="8"/>
            <rFont val="Tahoma"/>
            <family val="2"/>
          </rPr>
          <t xml:space="preserve">There is a significant difference between this cell and the following
</t>
        </r>
        <r>
          <rPr>
            <sz val="8"/>
            <rFont val="Tahoma"/>
            <family val="2"/>
          </rPr>
          <t>No
Unsure</t>
        </r>
      </text>
    </comment>
    <comment ref="AO295" authorId="0" shapeId="0" xr:uid="{C342C205-99B8-4042-B851-3715A9E68A58}">
      <text>
        <r>
          <rPr>
            <b/>
            <sz val="8"/>
            <rFont val="Tahoma"/>
            <family val="2"/>
          </rPr>
          <t xml:space="preserve">There is a significant difference between this cell and the following
</t>
        </r>
        <r>
          <rPr>
            <sz val="8"/>
            <rFont val="Tahoma"/>
            <family val="2"/>
          </rPr>
          <t>Yes
Unsure</t>
        </r>
      </text>
    </comment>
    <comment ref="AP295" authorId="0" shapeId="0" xr:uid="{59829B8A-4B76-4114-B256-A7767C16FC36}">
      <text>
        <r>
          <rPr>
            <b/>
            <sz val="8"/>
            <rFont val="Tahoma"/>
            <family val="2"/>
          </rPr>
          <t xml:space="preserve">There is a significant difference between this cell and the following
</t>
        </r>
        <r>
          <rPr>
            <sz val="8"/>
            <rFont val="Tahoma"/>
            <family val="2"/>
          </rPr>
          <t>Yes
No</t>
        </r>
      </text>
    </comment>
    <comment ref="AR295" authorId="0" shapeId="0" xr:uid="{ED9C2944-827E-4F2E-8CE6-5DB7BC55EF05}">
      <text>
        <r>
          <rPr>
            <b/>
            <sz val="8"/>
            <rFont val="Tahoma"/>
            <family val="2"/>
          </rPr>
          <t xml:space="preserve">There is a significant difference between this cell and the following
</t>
        </r>
        <r>
          <rPr>
            <sz val="8"/>
            <rFont val="Tahoma"/>
            <family val="2"/>
          </rPr>
          <t>No
Unsure</t>
        </r>
      </text>
    </comment>
    <comment ref="AS295" authorId="0" shapeId="0" xr:uid="{24CD7BFF-B7E4-4224-92E5-5AC812E24FAA}">
      <text>
        <r>
          <rPr>
            <b/>
            <sz val="8"/>
            <rFont val="Tahoma"/>
            <family val="2"/>
          </rPr>
          <t xml:space="preserve">There is a significant difference between this cell and the following
</t>
        </r>
        <r>
          <rPr>
            <sz val="8"/>
            <rFont val="Tahoma"/>
            <family val="2"/>
          </rPr>
          <t>Yes
Unsure</t>
        </r>
      </text>
    </comment>
    <comment ref="AT295" authorId="0" shapeId="0" xr:uid="{438CA0ED-9F22-4059-B35B-510697637BDE}">
      <text>
        <r>
          <rPr>
            <b/>
            <sz val="8"/>
            <rFont val="Tahoma"/>
            <family val="2"/>
          </rPr>
          <t xml:space="preserve">There is a significant difference between this cell and the following
</t>
        </r>
        <r>
          <rPr>
            <sz val="8"/>
            <rFont val="Tahoma"/>
            <family val="2"/>
          </rPr>
          <t>Yes
No</t>
        </r>
      </text>
    </comment>
    <comment ref="AV295" authorId="0" shapeId="0" xr:uid="{6BB75CEF-0B7A-4C11-8E6B-D324FE0686F7}">
      <text>
        <r>
          <rPr>
            <b/>
            <sz val="8"/>
            <rFont val="Tahoma"/>
            <family val="2"/>
          </rPr>
          <t xml:space="preserve">There is a significant difference between this cell and the following
</t>
        </r>
        <r>
          <rPr>
            <sz val="8"/>
            <rFont val="Tahoma"/>
            <family val="2"/>
          </rPr>
          <t>Unsure</t>
        </r>
      </text>
    </comment>
    <comment ref="AW295" authorId="0" shapeId="0" xr:uid="{33E89CE5-FBCA-4AF9-BDB9-9753C9CE2703}">
      <text>
        <r>
          <rPr>
            <b/>
            <sz val="8"/>
            <rFont val="Tahoma"/>
            <family val="2"/>
          </rPr>
          <t xml:space="preserve">There is a significant difference between this cell and the following
</t>
        </r>
        <r>
          <rPr>
            <sz val="8"/>
            <rFont val="Tahoma"/>
            <family val="2"/>
          </rPr>
          <t>Unsure</t>
        </r>
      </text>
    </comment>
    <comment ref="AX295" authorId="0" shapeId="0" xr:uid="{372AB0F9-ADCA-48B0-B718-310455E55722}">
      <text>
        <r>
          <rPr>
            <b/>
            <sz val="8"/>
            <rFont val="Tahoma"/>
            <family val="2"/>
          </rPr>
          <t xml:space="preserve">There is a significant difference between this cell and the following
</t>
        </r>
        <r>
          <rPr>
            <sz val="8"/>
            <rFont val="Tahoma"/>
            <family val="2"/>
          </rPr>
          <t>Yes
No</t>
        </r>
      </text>
    </comment>
    <comment ref="AZ295" authorId="0" shapeId="0" xr:uid="{9333D582-782F-47CC-8609-48227E41BC43}">
      <text>
        <r>
          <rPr>
            <b/>
            <sz val="8"/>
            <rFont val="Tahoma"/>
            <family val="2"/>
          </rPr>
          <t xml:space="preserve">There is a significant difference between this cell and the following
</t>
        </r>
        <r>
          <rPr>
            <sz val="8"/>
            <rFont val="Tahoma"/>
            <family val="2"/>
          </rPr>
          <t>Unsure</t>
        </r>
      </text>
    </comment>
    <comment ref="BA295" authorId="0" shapeId="0" xr:uid="{2C46D01C-0127-4A5B-B948-8ED28B8E01B5}">
      <text>
        <r>
          <rPr>
            <b/>
            <sz val="8"/>
            <rFont val="Tahoma"/>
            <family val="2"/>
          </rPr>
          <t xml:space="preserve">There is a significant difference between this cell and the following
</t>
        </r>
        <r>
          <rPr>
            <sz val="8"/>
            <rFont val="Tahoma"/>
            <family val="2"/>
          </rPr>
          <t>Unsure</t>
        </r>
      </text>
    </comment>
    <comment ref="BB295" authorId="0" shapeId="0" xr:uid="{1F5BCA45-85E5-4ADF-AE9B-75A105147090}">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295" authorId="0" shapeId="0" xr:uid="{EBACCF9E-38B6-40B8-848D-7AB09736C3F4}">
      <text>
        <r>
          <rPr>
            <b/>
            <sz val="8"/>
            <rFont val="Tahoma"/>
            <family val="2"/>
          </rPr>
          <t xml:space="preserve">There is a significant difference between this cell and the following
</t>
        </r>
        <r>
          <rPr>
            <sz val="8"/>
            <rFont val="Tahoma"/>
            <family val="2"/>
          </rPr>
          <t>No</t>
        </r>
      </text>
    </comment>
    <comment ref="BE295" authorId="0" shapeId="0" xr:uid="{44806188-3F4A-43B8-B6B7-C45102AEE65C}">
      <text>
        <r>
          <rPr>
            <b/>
            <sz val="8"/>
            <rFont val="Tahoma"/>
            <family val="2"/>
          </rPr>
          <t xml:space="preserve">There is a significant difference between this cell and the following
</t>
        </r>
        <r>
          <rPr>
            <sz val="8"/>
            <rFont val="Tahoma"/>
            <family val="2"/>
          </rPr>
          <t>Yes
Unsure</t>
        </r>
      </text>
    </comment>
    <comment ref="BF295" authorId="0" shapeId="0" xr:uid="{43AE0225-73C1-439A-B718-6263757A89AF}">
      <text>
        <r>
          <rPr>
            <b/>
            <sz val="8"/>
            <rFont val="Tahoma"/>
            <family val="2"/>
          </rPr>
          <t xml:space="preserve">There is a significant difference between this cell and the following
</t>
        </r>
        <r>
          <rPr>
            <sz val="8"/>
            <rFont val="Tahoma"/>
            <family val="2"/>
          </rPr>
          <t>No</t>
        </r>
      </text>
    </comment>
    <comment ref="BH295" authorId="0" shapeId="0" xr:uid="{7DB5490D-5C63-4645-A36B-58EE7D1EBAFB}">
      <text>
        <r>
          <rPr>
            <b/>
            <sz val="8"/>
            <rFont val="Tahoma"/>
            <family val="2"/>
          </rPr>
          <t xml:space="preserve">There is a significant difference between this cell and the following
</t>
        </r>
        <r>
          <rPr>
            <sz val="8"/>
            <rFont val="Tahoma"/>
            <family val="2"/>
          </rPr>
          <t>No
Unsure</t>
        </r>
      </text>
    </comment>
    <comment ref="BI295" authorId="0" shapeId="0" xr:uid="{0C33DB7F-BC6C-48E4-A21A-D34BA190A807}">
      <text>
        <r>
          <rPr>
            <b/>
            <sz val="8"/>
            <rFont val="Tahoma"/>
            <family val="2"/>
          </rPr>
          <t xml:space="preserve">There is a significant difference between this cell and the following
</t>
        </r>
        <r>
          <rPr>
            <sz val="8"/>
            <rFont val="Tahoma"/>
            <family val="2"/>
          </rPr>
          <t>Yes
Unsure</t>
        </r>
      </text>
    </comment>
    <comment ref="BJ295" authorId="0" shapeId="0" xr:uid="{D7DAA8E8-B8EF-44C8-AFF1-7257FD2C20FB}">
      <text>
        <r>
          <rPr>
            <b/>
            <sz val="8"/>
            <rFont val="Tahoma"/>
            <family val="2"/>
          </rPr>
          <t xml:space="preserve">There is a significant difference between this cell and the following
</t>
        </r>
        <r>
          <rPr>
            <sz val="8"/>
            <rFont val="Tahoma"/>
            <family val="2"/>
          </rPr>
          <t>Yes
No</t>
        </r>
      </text>
    </comment>
    <comment ref="BL295" authorId="0" shapeId="0" xr:uid="{8B9ABFD6-9C27-4E3B-A2F3-9ED0E12DEAD7}">
      <text>
        <r>
          <rPr>
            <b/>
            <sz val="8"/>
            <rFont val="Tahoma"/>
            <family val="2"/>
          </rPr>
          <t xml:space="preserve">There is a significant difference between this cell and the following
</t>
        </r>
        <r>
          <rPr>
            <sz val="8"/>
            <rFont val="Tahoma"/>
            <family val="2"/>
          </rPr>
          <t>Total disagree
Neither agree nor disagree
Unsure</t>
        </r>
      </text>
    </comment>
    <comment ref="BM295" authorId="0" shapeId="0" xr:uid="{72E1EF27-4C88-4CE1-87D8-9111CDFB834D}">
      <text>
        <r>
          <rPr>
            <b/>
            <sz val="8"/>
            <rFont val="Tahoma"/>
            <family val="2"/>
          </rPr>
          <t xml:space="preserve">There is a significant difference between this cell and the following
</t>
        </r>
        <r>
          <rPr>
            <sz val="8"/>
            <rFont val="Tahoma"/>
            <family val="2"/>
          </rPr>
          <t>Total argee
Unsure</t>
        </r>
      </text>
    </comment>
    <comment ref="BN295" authorId="0" shapeId="0" xr:uid="{0CA72DD4-9EB1-4F4C-9E83-72D6686D509F}">
      <text>
        <r>
          <rPr>
            <b/>
            <sz val="8"/>
            <rFont val="Tahoma"/>
            <family val="2"/>
          </rPr>
          <t xml:space="preserve">There is a significant difference between this cell and the following
</t>
        </r>
        <r>
          <rPr>
            <sz val="8"/>
            <rFont val="Tahoma"/>
            <family val="2"/>
          </rPr>
          <t>Total argee
Unsure</t>
        </r>
      </text>
    </comment>
    <comment ref="BO295" authorId="0" shapeId="0" xr:uid="{4618AE23-ECA5-4855-BCB1-AB0FB25A8F9E}">
      <text>
        <r>
          <rPr>
            <b/>
            <sz val="8"/>
            <rFont val="Tahoma"/>
            <family val="2"/>
          </rPr>
          <t xml:space="preserve">There is a significant difference between this cell and the following
</t>
        </r>
        <r>
          <rPr>
            <sz val="8"/>
            <rFont val="Tahoma"/>
            <family val="2"/>
          </rPr>
          <t>Total argee
Total disagree
Neither agree nor disagree</t>
        </r>
      </text>
    </comment>
    <comment ref="BQ295" authorId="0" shapeId="0" xr:uid="{FE93E39F-749F-4CB6-A134-26C8E2A47257}">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295" authorId="0" shapeId="0" xr:uid="{995ADDAC-25B0-4885-BE46-844735C6A225}">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295" authorId="0" shapeId="0" xr:uid="{684CDF5B-EBED-44E4-BDBD-CB645E990FEF}">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295" authorId="0" shapeId="0" xr:uid="{5127DF9B-D549-4B2C-951D-24EE6F37A495}">
      <text>
        <r>
          <rPr>
            <b/>
            <sz val="8"/>
            <rFont val="Tahoma"/>
            <family val="2"/>
          </rPr>
          <t xml:space="preserve">There is a significant difference between this cell and the following
</t>
        </r>
        <r>
          <rPr>
            <sz val="8"/>
            <rFont val="Tahoma"/>
            <family val="2"/>
          </rPr>
          <t>The NCAA
The federal or state government
Unsure</t>
        </r>
      </text>
    </comment>
    <comment ref="BV295" authorId="0" shapeId="0" xr:uid="{55511E42-BAF7-45DB-B62B-0D85B5DD40C6}">
      <text>
        <r>
          <rPr>
            <b/>
            <sz val="8"/>
            <rFont val="Tahoma"/>
            <family val="2"/>
          </rPr>
          <t xml:space="preserve">There is a significant difference between this cell and the following
</t>
        </r>
        <r>
          <rPr>
            <sz val="8"/>
            <rFont val="Tahoma"/>
            <family val="2"/>
          </rPr>
          <t>The athlete’s college or university
Unsure</t>
        </r>
      </text>
    </comment>
    <comment ref="BW295" authorId="0" shapeId="0" xr:uid="{B52F1034-E9F8-46E1-BB80-63E782443076}">
      <text>
        <r>
          <rPr>
            <b/>
            <sz val="8"/>
            <rFont val="Tahoma"/>
            <family val="2"/>
          </rPr>
          <t xml:space="preserve">There is a significant difference between this cell and the following
</t>
        </r>
        <r>
          <rPr>
            <sz val="8"/>
            <rFont val="Tahoma"/>
            <family val="2"/>
          </rPr>
          <t>The athlete’s college or university
Unsure</t>
        </r>
      </text>
    </comment>
    <comment ref="BX295" authorId="0" shapeId="0" xr:uid="{C2E16F73-253A-4682-9343-B96B12DE989B}">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295" authorId="0" shapeId="0" xr:uid="{E66C56BC-5863-4288-9AF9-A7673E3C61EF}">
      <text>
        <r>
          <rPr>
            <b/>
            <sz val="8"/>
            <rFont val="Tahoma"/>
            <family val="2"/>
          </rPr>
          <t xml:space="preserve">There is a significant difference between this cell and the following
</t>
        </r>
        <r>
          <rPr>
            <sz val="8"/>
            <rFont val="Tahoma"/>
            <family val="2"/>
          </rPr>
          <t>No, I have not
I do not recall</t>
        </r>
      </text>
    </comment>
    <comment ref="CA295" authorId="0" shapeId="0" xr:uid="{0A9221BD-6201-4663-B1A9-0727A315AB5E}">
      <text>
        <r>
          <rPr>
            <b/>
            <sz val="8"/>
            <rFont val="Tahoma"/>
            <family val="2"/>
          </rPr>
          <t xml:space="preserve">There is a significant difference between this cell and the following
</t>
        </r>
        <r>
          <rPr>
            <sz val="8"/>
            <rFont val="Tahoma"/>
            <family val="2"/>
          </rPr>
          <t>Yes, I have
I do not recall</t>
        </r>
      </text>
    </comment>
    <comment ref="CB295" authorId="0" shapeId="0" xr:uid="{3CE7D361-E882-4691-895E-87EC4C661CB6}">
      <text>
        <r>
          <rPr>
            <b/>
            <sz val="8"/>
            <rFont val="Tahoma"/>
            <family val="2"/>
          </rPr>
          <t xml:space="preserve">There is a significant difference between this cell and the following
</t>
        </r>
        <r>
          <rPr>
            <sz val="8"/>
            <rFont val="Tahoma"/>
            <family val="2"/>
          </rPr>
          <t>Yes, I have
No, I have not</t>
        </r>
      </text>
    </comment>
    <comment ref="CD295" authorId="0" shapeId="0" xr:uid="{2B5BD164-1B20-46E9-BE18-D7FE2D9CD3D2}">
      <text>
        <r>
          <rPr>
            <b/>
            <sz val="8"/>
            <rFont val="Tahoma"/>
            <family val="2"/>
          </rPr>
          <t xml:space="preserve">There is a significant difference between this cell and the following
</t>
        </r>
        <r>
          <rPr>
            <sz val="8"/>
            <rFont val="Tahoma"/>
            <family val="2"/>
          </rPr>
          <t>Less likely
The endorsement would have no effect</t>
        </r>
      </text>
    </comment>
    <comment ref="CE295" authorId="0" shapeId="0" xr:uid="{35BC4421-B18D-4002-9303-18496E916984}">
      <text>
        <r>
          <rPr>
            <b/>
            <sz val="8"/>
            <rFont val="Tahoma"/>
            <family val="2"/>
          </rPr>
          <t xml:space="preserve">There is a significant difference between this cell and the following
</t>
        </r>
        <r>
          <rPr>
            <sz val="8"/>
            <rFont val="Tahoma"/>
            <family val="2"/>
          </rPr>
          <t>More likely
The endorsement would have no effect</t>
        </r>
      </text>
    </comment>
    <comment ref="CF295" authorId="0" shapeId="0" xr:uid="{2735CBB3-A1AE-4CFF-A64B-43DC2C1E06A9}">
      <text>
        <r>
          <rPr>
            <b/>
            <sz val="8"/>
            <rFont val="Tahoma"/>
            <family val="2"/>
          </rPr>
          <t xml:space="preserve">There is a significant difference between this cell and the following
</t>
        </r>
        <r>
          <rPr>
            <sz val="8"/>
            <rFont val="Tahoma"/>
            <family val="2"/>
          </rPr>
          <t>More likely
Less likely</t>
        </r>
      </text>
    </comment>
    <comment ref="CH295" authorId="0" shapeId="0" xr:uid="{4C2559CD-09B1-4E6B-ABB7-10E39064100B}">
      <text>
        <r>
          <rPr>
            <b/>
            <sz val="8"/>
            <rFont val="Tahoma"/>
            <family val="2"/>
          </rPr>
          <t xml:space="preserve">There is a significant difference between this cell and the following
</t>
        </r>
        <r>
          <rPr>
            <sz val="8"/>
            <rFont val="Tahoma"/>
            <family val="2"/>
          </rPr>
          <t>Total oppose
Neither support nor oppose
Unsure</t>
        </r>
      </text>
    </comment>
    <comment ref="CI295" authorId="0" shapeId="0" xr:uid="{E886D6E9-7B49-45E5-BCE5-6273291BCBC1}">
      <text>
        <r>
          <rPr>
            <b/>
            <sz val="8"/>
            <rFont val="Tahoma"/>
            <family val="2"/>
          </rPr>
          <t xml:space="preserve">There is a significant difference between this cell and the following
</t>
        </r>
        <r>
          <rPr>
            <sz val="8"/>
            <rFont val="Tahoma"/>
            <family val="2"/>
          </rPr>
          <t>Total support
Neither support nor oppose</t>
        </r>
      </text>
    </comment>
    <comment ref="CJ295" authorId="0" shapeId="0" xr:uid="{88841E15-D1CD-4F7F-B949-76CF9AF0941E}">
      <text>
        <r>
          <rPr>
            <b/>
            <sz val="8"/>
            <rFont val="Tahoma"/>
            <family val="2"/>
          </rPr>
          <t xml:space="preserve">There is a significant difference between this cell and the following
</t>
        </r>
        <r>
          <rPr>
            <sz val="8"/>
            <rFont val="Tahoma"/>
            <family val="2"/>
          </rPr>
          <t>Total support
Total oppose
Unsure</t>
        </r>
      </text>
    </comment>
    <comment ref="CK295" authorId="0" shapeId="0" xr:uid="{8C8B8C34-DD82-4C8B-BD71-6542AC1BAED1}">
      <text>
        <r>
          <rPr>
            <b/>
            <sz val="8"/>
            <rFont val="Tahoma"/>
            <family val="2"/>
          </rPr>
          <t xml:space="preserve">There is a significant difference between this cell and the following
</t>
        </r>
        <r>
          <rPr>
            <sz val="8"/>
            <rFont val="Tahoma"/>
            <family val="2"/>
          </rPr>
          <t>Total support
Neither support nor oppose</t>
        </r>
      </text>
    </comment>
    <comment ref="CM295" authorId="0" shapeId="0" xr:uid="{8178A4F6-DF9B-4133-9FEF-B3C2DB68A7E3}">
      <text>
        <r>
          <rPr>
            <b/>
            <sz val="8"/>
            <rFont val="Tahoma"/>
            <family val="2"/>
          </rPr>
          <t xml:space="preserve">There is a significant difference between this cell and the following
</t>
        </r>
        <r>
          <rPr>
            <sz val="8"/>
            <rFont val="Tahoma"/>
            <family val="2"/>
          </rPr>
          <t>No, there should not be a limit
Unsure</t>
        </r>
      </text>
    </comment>
    <comment ref="CN295" authorId="0" shapeId="0" xr:uid="{F771A622-243C-47A4-9D20-365F06575881}">
      <text>
        <r>
          <rPr>
            <b/>
            <sz val="8"/>
            <rFont val="Tahoma"/>
            <family val="2"/>
          </rPr>
          <t xml:space="preserve">There is a significant difference between this cell and the following
</t>
        </r>
        <r>
          <rPr>
            <sz val="8"/>
            <rFont val="Tahoma"/>
            <family val="2"/>
          </rPr>
          <t>Yes, there should be a limit</t>
        </r>
      </text>
    </comment>
    <comment ref="CO295" authorId="0" shapeId="0" xr:uid="{2AC2AAFA-5E8D-494E-A8C1-94D443FE59C9}">
      <text>
        <r>
          <rPr>
            <b/>
            <sz val="8"/>
            <rFont val="Tahoma"/>
            <family val="2"/>
          </rPr>
          <t xml:space="preserve">There is a significant difference between this cell and the following
</t>
        </r>
        <r>
          <rPr>
            <sz val="8"/>
            <rFont val="Tahoma"/>
            <family val="2"/>
          </rPr>
          <t>Yes, there should be a limit</t>
        </r>
      </text>
    </comment>
    <comment ref="CQ295" authorId="0" shapeId="0" xr:uid="{F6EEBDC4-598D-4089-BC4F-DB113B2DEBF0}">
      <text>
        <r>
          <rPr>
            <b/>
            <sz val="8"/>
            <rFont val="Tahoma"/>
            <family val="2"/>
          </rPr>
          <t xml:space="preserve">There is a significant difference between this cell and the following
</t>
        </r>
        <r>
          <rPr>
            <sz val="8"/>
            <rFont val="Tahoma"/>
            <family val="2"/>
          </rPr>
          <t>The local school district
The federal or state government
Unsure</t>
        </r>
      </text>
    </comment>
    <comment ref="CR295" authorId="0" shapeId="0" xr:uid="{47866489-E471-4C4D-802D-7E02DB513552}">
      <text>
        <r>
          <rPr>
            <b/>
            <sz val="8"/>
            <rFont val="Tahoma"/>
            <family val="2"/>
          </rPr>
          <t xml:space="preserve">There is a significant difference between this cell and the following
</t>
        </r>
        <r>
          <rPr>
            <sz val="8"/>
            <rFont val="Tahoma"/>
            <family val="2"/>
          </rPr>
          <t>The athlete’s high school
Unsure</t>
        </r>
      </text>
    </comment>
    <comment ref="CS295" authorId="0" shapeId="0" xr:uid="{80AB4180-518C-4C28-B2E8-39680389E922}">
      <text>
        <r>
          <rPr>
            <b/>
            <sz val="8"/>
            <rFont val="Tahoma"/>
            <family val="2"/>
          </rPr>
          <t xml:space="preserve">There is a significant difference between this cell and the following
</t>
        </r>
        <r>
          <rPr>
            <sz val="8"/>
            <rFont val="Tahoma"/>
            <family val="2"/>
          </rPr>
          <t>The athlete’s high school
Unsure</t>
        </r>
      </text>
    </comment>
    <comment ref="CT295" authorId="0" shapeId="0" xr:uid="{0C976E08-E9C9-4774-B0FC-750481C310E0}">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H296" authorId="0" shapeId="0" xr:uid="{D4322DC7-5A4E-4ECF-B4A8-2258611F93B1}">
      <text>
        <r>
          <rPr>
            <b/>
            <sz val="8"/>
            <rFont val="Tahoma"/>
            <family val="2"/>
          </rPr>
          <t xml:space="preserve">There is a significant difference between this cell and the following
</t>
        </r>
        <r>
          <rPr>
            <sz val="8"/>
            <rFont val="Tahoma"/>
            <family val="2"/>
          </rPr>
          <t>Yes, I have a partner or close family member who participated in the past</t>
        </r>
      </text>
    </comment>
    <comment ref="I296" authorId="0" shapeId="0" xr:uid="{0FDFAD0F-20E8-4963-A5FF-CA47EA895B88}">
      <text>
        <r>
          <rPr>
            <b/>
            <sz val="8"/>
            <rFont val="Tahoma"/>
            <family val="2"/>
          </rPr>
          <t xml:space="preserve">There is a significant difference between this cell and the following
</t>
        </r>
        <r>
          <rPr>
            <sz val="8"/>
            <rFont val="Tahoma"/>
            <family val="2"/>
          </rPr>
          <t>Yes, I have a partner or close family member who is currently participating
No, I do not have a partner or close family member who participated in the past</t>
        </r>
      </text>
    </comment>
    <comment ref="J296" authorId="0" shapeId="0" xr:uid="{498FE7E7-266A-40C6-834B-88114405EA6A}">
      <text>
        <r>
          <rPr>
            <b/>
            <sz val="8"/>
            <rFont val="Tahoma"/>
            <family val="2"/>
          </rPr>
          <t xml:space="preserve">There is a significant difference between this cell and the following
</t>
        </r>
        <r>
          <rPr>
            <sz val="8"/>
            <rFont val="Tahoma"/>
            <family val="2"/>
          </rPr>
          <t>Yes, I have a partner or close family member who participated in the past</t>
        </r>
      </text>
    </comment>
    <comment ref="L296" authorId="0" shapeId="0" xr:uid="{C04FC780-B70E-4A49-BD21-A349AFECF5EB}">
      <text>
        <r>
          <rPr>
            <b/>
            <sz val="8"/>
            <rFont val="Tahoma"/>
            <family val="2"/>
          </rPr>
          <t xml:space="preserve">There is a significant difference between this cell and the following
</t>
        </r>
        <r>
          <rPr>
            <sz val="8"/>
            <rFont val="Tahoma"/>
            <family val="2"/>
          </rPr>
          <t>No</t>
        </r>
      </text>
    </comment>
    <comment ref="M296" authorId="0" shapeId="0" xr:uid="{B53E9F73-C405-4400-B58C-157E5AD3764D}">
      <text>
        <r>
          <rPr>
            <b/>
            <sz val="8"/>
            <rFont val="Tahoma"/>
            <family val="2"/>
          </rPr>
          <t xml:space="preserve">There is a significant difference between this cell and the following
</t>
        </r>
        <r>
          <rPr>
            <sz val="8"/>
            <rFont val="Tahoma"/>
            <family val="2"/>
          </rPr>
          <t>Yes</t>
        </r>
      </text>
    </comment>
    <comment ref="S296" authorId="0" shapeId="0" xr:uid="{24FC8F8C-271E-4350-A3A3-368358AE53C6}">
      <text>
        <r>
          <rPr>
            <b/>
            <sz val="8"/>
            <rFont val="Tahoma"/>
            <family val="2"/>
          </rPr>
          <t xml:space="preserve">There is a significant difference between this cell and the following
</t>
        </r>
        <r>
          <rPr>
            <sz val="8"/>
            <rFont val="Tahoma"/>
            <family val="2"/>
          </rPr>
          <t>Unsure</t>
        </r>
      </text>
    </comment>
    <comment ref="T296" authorId="0" shapeId="0" xr:uid="{B058A415-9240-417E-8600-7C22C398F7FC}">
      <text>
        <r>
          <rPr>
            <b/>
            <sz val="8"/>
            <rFont val="Tahoma"/>
            <family val="2"/>
          </rPr>
          <t xml:space="preserve">There is a significant difference between this cell and the following
</t>
        </r>
        <r>
          <rPr>
            <sz val="8"/>
            <rFont val="Tahoma"/>
            <family val="2"/>
          </rPr>
          <t>Unsure</t>
        </r>
      </text>
    </comment>
    <comment ref="U296" authorId="0" shapeId="0" xr:uid="{904D7154-E4D2-4CB2-8D65-E97F0380E5C0}">
      <text>
        <r>
          <rPr>
            <b/>
            <sz val="8"/>
            <rFont val="Tahoma"/>
            <family val="2"/>
          </rPr>
          <t xml:space="preserve">There is a significant difference between this cell and the following
</t>
        </r>
        <r>
          <rPr>
            <sz val="8"/>
            <rFont val="Tahoma"/>
            <family val="2"/>
          </rPr>
          <t>Unsure</t>
        </r>
      </text>
    </comment>
    <comment ref="V296" authorId="0" shapeId="0" xr:uid="{66699C22-0D92-49A4-984F-2177607355B6}">
      <text>
        <r>
          <rPr>
            <b/>
            <sz val="8"/>
            <rFont val="Tahoma"/>
            <family val="2"/>
          </rPr>
          <t xml:space="preserve">There is a significant difference between this cell and the following
</t>
        </r>
        <r>
          <rPr>
            <sz val="8"/>
            <rFont val="Tahoma"/>
            <family val="2"/>
          </rPr>
          <t>Total agree
Total disagree
Neither agree nor disagree</t>
        </r>
      </text>
    </comment>
    <comment ref="X296" authorId="0" shapeId="0" xr:uid="{B368C627-EBD7-400D-B4F6-65944E436A62}">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Y296" authorId="0" shapeId="0" xr:uid="{71E41584-40AF-40D5-87D5-A53835641567}">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Z296" authorId="0" shapeId="0" xr:uid="{3C13724F-7EFC-4283-BDAA-49B0FE6D162F}">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AA296" authorId="0" shapeId="0" xr:uid="{16B128AB-124C-4368-B413-FC83523065B7}">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296" authorId="0" shapeId="0" xr:uid="{80D26B28-19DE-489F-AA65-E02355A44792}">
      <text>
        <r>
          <rPr>
            <b/>
            <sz val="8"/>
            <rFont val="Tahoma"/>
            <family val="2"/>
          </rPr>
          <t xml:space="preserve">There is a significant difference between this cell and the following
</t>
        </r>
        <r>
          <rPr>
            <sz val="8"/>
            <rFont val="Tahoma"/>
            <family val="2"/>
          </rPr>
          <t>I do not and will not watch college sports
I am unsure if it has affected my viewing habits</t>
        </r>
      </text>
    </comment>
    <comment ref="AD296" authorId="0" shapeId="0" xr:uid="{174AC2C0-C509-43D4-AA4F-9F961425A9D6}">
      <text>
        <r>
          <rPr>
            <b/>
            <sz val="8"/>
            <rFont val="Tahoma"/>
            <family val="2"/>
          </rPr>
          <t xml:space="preserve">There is a significant difference between this cell and the following
</t>
        </r>
        <r>
          <rPr>
            <sz val="8"/>
            <rFont val="Tahoma"/>
            <family val="2"/>
          </rPr>
          <t>I do not and will not watch college sports
I am unsure if it has affected my viewing habits</t>
        </r>
      </text>
    </comment>
    <comment ref="AE296" authorId="0" shapeId="0" xr:uid="{86E29EA9-8DE6-4EB0-94D0-60D5AAABEA50}">
      <text>
        <r>
          <rPr>
            <b/>
            <sz val="8"/>
            <rFont val="Tahoma"/>
            <family val="2"/>
          </rPr>
          <t xml:space="preserve">There is a significant difference between this cell and the following
</t>
        </r>
        <r>
          <rPr>
            <sz val="8"/>
            <rFont val="Tahoma"/>
            <family val="2"/>
          </rPr>
          <t>I do not and will not watch college sports
I am unsure if it has affected my viewing habits</t>
        </r>
      </text>
    </comment>
    <comment ref="AF296" authorId="0" shapeId="0" xr:uid="{1ED54196-D630-4862-9E70-ED21AE54541D}">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G296" authorId="0" shapeId="0" xr:uid="{49E31823-4B70-4AE7-B923-36D57977B44A}">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J296" authorId="0" shapeId="0" xr:uid="{F98E2B10-638D-4CE6-8003-B378576758F3}">
      <text>
        <r>
          <rPr>
            <b/>
            <sz val="8"/>
            <rFont val="Tahoma"/>
            <family val="2"/>
          </rPr>
          <t xml:space="preserve">There is a significant difference between this cell and the following
</t>
        </r>
        <r>
          <rPr>
            <sz val="8"/>
            <rFont val="Tahoma"/>
            <family val="2"/>
          </rPr>
          <t>Unsure</t>
        </r>
      </text>
    </comment>
    <comment ref="AK296" authorId="0" shapeId="0" xr:uid="{09B10DAA-5606-47A7-8EA8-1DA26A72FB35}">
      <text>
        <r>
          <rPr>
            <b/>
            <sz val="8"/>
            <rFont val="Tahoma"/>
            <family val="2"/>
          </rPr>
          <t xml:space="preserve">There is a significant difference between this cell and the following
</t>
        </r>
        <r>
          <rPr>
            <sz val="8"/>
            <rFont val="Tahoma"/>
            <family val="2"/>
          </rPr>
          <t>Unsure</t>
        </r>
      </text>
    </comment>
    <comment ref="AL296" authorId="0" shapeId="0" xr:uid="{FCA68A19-54F8-43C6-8F53-5E531BB27497}">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296" authorId="0" shapeId="0" xr:uid="{65D0809B-F1BE-4C28-8960-C7AFD88F9DBF}">
      <text>
        <r>
          <rPr>
            <b/>
            <sz val="8"/>
            <rFont val="Tahoma"/>
            <family val="2"/>
          </rPr>
          <t xml:space="preserve">There is a significant difference between this cell and the following
</t>
        </r>
        <r>
          <rPr>
            <sz val="8"/>
            <rFont val="Tahoma"/>
            <family val="2"/>
          </rPr>
          <t>No
Unsure</t>
        </r>
      </text>
    </comment>
    <comment ref="AO296" authorId="0" shapeId="0" xr:uid="{994A7B72-F7B8-42F8-8329-0173516877EA}">
      <text>
        <r>
          <rPr>
            <b/>
            <sz val="8"/>
            <rFont val="Tahoma"/>
            <family val="2"/>
          </rPr>
          <t xml:space="preserve">There is a significant difference between this cell and the following
</t>
        </r>
        <r>
          <rPr>
            <sz val="8"/>
            <rFont val="Tahoma"/>
            <family val="2"/>
          </rPr>
          <t>Yes</t>
        </r>
      </text>
    </comment>
    <comment ref="AP296" authorId="0" shapeId="0" xr:uid="{10CF999E-2242-4A15-BE1B-09E57161C5A1}">
      <text>
        <r>
          <rPr>
            <b/>
            <sz val="8"/>
            <rFont val="Tahoma"/>
            <family val="2"/>
          </rPr>
          <t xml:space="preserve">There is a significant difference between this cell and the following
</t>
        </r>
        <r>
          <rPr>
            <sz val="8"/>
            <rFont val="Tahoma"/>
            <family val="2"/>
          </rPr>
          <t>Yes</t>
        </r>
      </text>
    </comment>
    <comment ref="AR296" authorId="0" shapeId="0" xr:uid="{990B63B0-BCB0-424D-B523-DF18C04BBB9F}">
      <text>
        <r>
          <rPr>
            <b/>
            <sz val="8"/>
            <rFont val="Tahoma"/>
            <family val="2"/>
          </rPr>
          <t xml:space="preserve">There is a significant difference between this cell and the following
</t>
        </r>
        <r>
          <rPr>
            <sz val="8"/>
            <rFont val="Tahoma"/>
            <family val="2"/>
          </rPr>
          <t>No
Unsure</t>
        </r>
      </text>
    </comment>
    <comment ref="AS296" authorId="0" shapeId="0" xr:uid="{F9AEE3C1-5EFF-4AC9-AA24-330978517AFA}">
      <text>
        <r>
          <rPr>
            <b/>
            <sz val="8"/>
            <rFont val="Tahoma"/>
            <family val="2"/>
          </rPr>
          <t xml:space="preserve">There is a significant difference between this cell and the following
</t>
        </r>
        <r>
          <rPr>
            <sz val="8"/>
            <rFont val="Tahoma"/>
            <family val="2"/>
          </rPr>
          <t>Yes</t>
        </r>
      </text>
    </comment>
    <comment ref="AT296" authorId="0" shapeId="0" xr:uid="{96BB3560-DFA3-4317-A839-334FB1CDD71A}">
      <text>
        <r>
          <rPr>
            <b/>
            <sz val="8"/>
            <rFont val="Tahoma"/>
            <family val="2"/>
          </rPr>
          <t xml:space="preserve">There is a significant difference between this cell and the following
</t>
        </r>
        <r>
          <rPr>
            <sz val="8"/>
            <rFont val="Tahoma"/>
            <family val="2"/>
          </rPr>
          <t>Yes</t>
        </r>
      </text>
    </comment>
    <comment ref="AV296" authorId="0" shapeId="0" xr:uid="{3C42BE96-F49E-41F0-A0CF-316AECE33AEF}">
      <text>
        <r>
          <rPr>
            <b/>
            <sz val="8"/>
            <rFont val="Tahoma"/>
            <family val="2"/>
          </rPr>
          <t xml:space="preserve">There is a significant difference between this cell and the following
</t>
        </r>
        <r>
          <rPr>
            <sz val="8"/>
            <rFont val="Tahoma"/>
            <family val="2"/>
          </rPr>
          <t>Unsure</t>
        </r>
      </text>
    </comment>
    <comment ref="AW296" authorId="0" shapeId="0" xr:uid="{9023C3C8-5F56-4EFA-BF43-257EE9FC1664}">
      <text>
        <r>
          <rPr>
            <b/>
            <sz val="8"/>
            <rFont val="Tahoma"/>
            <family val="2"/>
          </rPr>
          <t xml:space="preserve">There is a significant difference between this cell and the following
</t>
        </r>
        <r>
          <rPr>
            <sz val="8"/>
            <rFont val="Tahoma"/>
            <family val="2"/>
          </rPr>
          <t>Unsure</t>
        </r>
      </text>
    </comment>
    <comment ref="AX296" authorId="0" shapeId="0" xr:uid="{8F9BE137-EBC9-4034-980A-DA11FB8F3D30}">
      <text>
        <r>
          <rPr>
            <b/>
            <sz val="8"/>
            <rFont val="Tahoma"/>
            <family val="2"/>
          </rPr>
          <t xml:space="preserve">There is a significant difference between this cell and the following
</t>
        </r>
        <r>
          <rPr>
            <sz val="8"/>
            <rFont val="Tahoma"/>
            <family val="2"/>
          </rPr>
          <t>Yes
No</t>
        </r>
      </text>
    </comment>
    <comment ref="BA296" authorId="0" shapeId="0" xr:uid="{6A02AFD5-CABE-446B-BA96-08806F65716C}">
      <text>
        <r>
          <rPr>
            <b/>
            <sz val="8"/>
            <rFont val="Tahoma"/>
            <family val="2"/>
          </rPr>
          <t xml:space="preserve">There is a significant difference between this cell and the following
</t>
        </r>
        <r>
          <rPr>
            <sz val="8"/>
            <rFont val="Tahoma"/>
            <family val="2"/>
          </rPr>
          <t>Unsure</t>
        </r>
      </text>
    </comment>
    <comment ref="BB296" authorId="0" shapeId="0" xr:uid="{767B434F-A0E1-4948-AAD4-31931CE96698}">
      <text>
        <r>
          <rPr>
            <b/>
            <sz val="8"/>
            <rFont val="Tahoma"/>
            <family val="2"/>
          </rPr>
          <t xml:space="preserve">There is a significant difference between this cell and the following
</t>
        </r>
        <r>
          <rPr>
            <sz val="8"/>
            <rFont val="Tahoma"/>
            <family val="2"/>
          </rPr>
          <t>No, there should not be a limit</t>
        </r>
      </text>
    </comment>
    <comment ref="BI296" authorId="0" shapeId="0" xr:uid="{85865A28-7EFE-414C-A324-3A5240D2225F}">
      <text>
        <r>
          <rPr>
            <b/>
            <sz val="8"/>
            <rFont val="Tahoma"/>
            <family val="2"/>
          </rPr>
          <t xml:space="preserve">There is a significant difference between this cell and the following
</t>
        </r>
        <r>
          <rPr>
            <sz val="8"/>
            <rFont val="Tahoma"/>
            <family val="2"/>
          </rPr>
          <t>Unsure</t>
        </r>
      </text>
    </comment>
    <comment ref="BJ296" authorId="0" shapeId="0" xr:uid="{089C87E7-0A5D-4C69-B3B5-26B0D6DA5EF1}">
      <text>
        <r>
          <rPr>
            <b/>
            <sz val="8"/>
            <rFont val="Tahoma"/>
            <family val="2"/>
          </rPr>
          <t xml:space="preserve">There is a significant difference between this cell and the following
</t>
        </r>
        <r>
          <rPr>
            <sz val="8"/>
            <rFont val="Tahoma"/>
            <family val="2"/>
          </rPr>
          <t>No</t>
        </r>
      </text>
    </comment>
    <comment ref="BL296" authorId="0" shapeId="0" xr:uid="{A19ED543-3F16-4F01-B2DA-F85E246D2891}">
      <text>
        <r>
          <rPr>
            <b/>
            <sz val="8"/>
            <rFont val="Tahoma"/>
            <family val="2"/>
          </rPr>
          <t xml:space="preserve">There is a significant difference between this cell and the following
</t>
        </r>
        <r>
          <rPr>
            <sz val="8"/>
            <rFont val="Tahoma"/>
            <family val="2"/>
          </rPr>
          <t>Unsure</t>
        </r>
      </text>
    </comment>
    <comment ref="BM296" authorId="0" shapeId="0" xr:uid="{D4AB670F-1969-402D-B8B2-81E0A390F5EB}">
      <text>
        <r>
          <rPr>
            <b/>
            <sz val="8"/>
            <rFont val="Tahoma"/>
            <family val="2"/>
          </rPr>
          <t xml:space="preserve">There is a significant difference between this cell and the following
</t>
        </r>
        <r>
          <rPr>
            <sz val="8"/>
            <rFont val="Tahoma"/>
            <family val="2"/>
          </rPr>
          <t>Unsure</t>
        </r>
      </text>
    </comment>
    <comment ref="BO296" authorId="0" shapeId="0" xr:uid="{56EF696E-D116-41E3-B1E3-707E79CAA00B}">
      <text>
        <r>
          <rPr>
            <b/>
            <sz val="8"/>
            <rFont val="Tahoma"/>
            <family val="2"/>
          </rPr>
          <t xml:space="preserve">There is a significant difference between this cell and the following
</t>
        </r>
        <r>
          <rPr>
            <sz val="8"/>
            <rFont val="Tahoma"/>
            <family val="2"/>
          </rPr>
          <t>Total argee
Total disagree</t>
        </r>
      </text>
    </comment>
    <comment ref="BQ296" authorId="0" shapeId="0" xr:uid="{91F3EC41-5B55-45CB-8464-650047C743AD}">
      <text>
        <r>
          <rPr>
            <b/>
            <sz val="8"/>
            <rFont val="Tahoma"/>
            <family val="2"/>
          </rPr>
          <t xml:space="preserve">There is a significant difference between this cell and the following
</t>
        </r>
        <r>
          <rPr>
            <sz val="8"/>
            <rFont val="Tahoma"/>
            <family val="2"/>
          </rPr>
          <t>Unsure</t>
        </r>
      </text>
    </comment>
    <comment ref="BR296" authorId="0" shapeId="0" xr:uid="{150AE4C9-2E09-4E2E-9157-5DC7D854BCAB}">
      <text>
        <r>
          <rPr>
            <b/>
            <sz val="8"/>
            <rFont val="Tahoma"/>
            <family val="2"/>
          </rPr>
          <t xml:space="preserve">There is a significant difference between this cell and the following
</t>
        </r>
        <r>
          <rPr>
            <sz val="8"/>
            <rFont val="Tahoma"/>
            <family val="2"/>
          </rPr>
          <t>Unsure</t>
        </r>
      </text>
    </comment>
    <comment ref="BS296" authorId="0" shapeId="0" xr:uid="{81CEFA9E-5CF1-4683-A9EA-86B569B529CE}">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V296" authorId="0" shapeId="0" xr:uid="{A77747DD-37BE-49E2-A513-68E7EBC1369C}">
      <text>
        <r>
          <rPr>
            <b/>
            <sz val="8"/>
            <rFont val="Tahoma"/>
            <family val="2"/>
          </rPr>
          <t xml:space="preserve">There is a significant difference between this cell and the following
</t>
        </r>
        <r>
          <rPr>
            <sz val="8"/>
            <rFont val="Tahoma"/>
            <family val="2"/>
          </rPr>
          <t>Unsure</t>
        </r>
      </text>
    </comment>
    <comment ref="BX296" authorId="0" shapeId="0" xr:uid="{08F62D3B-3075-491F-9C7D-F9AD4E490586}">
      <text>
        <r>
          <rPr>
            <b/>
            <sz val="8"/>
            <rFont val="Tahoma"/>
            <family val="2"/>
          </rPr>
          <t xml:space="preserve">There is a significant difference between this cell and the following
</t>
        </r>
        <r>
          <rPr>
            <sz val="8"/>
            <rFont val="Tahoma"/>
            <family val="2"/>
          </rPr>
          <t>The NCAA</t>
        </r>
      </text>
    </comment>
    <comment ref="CD296" authorId="0" shapeId="0" xr:uid="{4CFE3820-9A76-41C2-9B5B-E8F491CBCC9E}">
      <text>
        <r>
          <rPr>
            <b/>
            <sz val="8"/>
            <rFont val="Tahoma"/>
            <family val="2"/>
          </rPr>
          <t xml:space="preserve">There is a significant difference between this cell and the following
</t>
        </r>
        <r>
          <rPr>
            <sz val="8"/>
            <rFont val="Tahoma"/>
            <family val="2"/>
          </rPr>
          <t>The endorsement would have no effect</t>
        </r>
      </text>
    </comment>
    <comment ref="CF296" authorId="0" shapeId="0" xr:uid="{6B78C0D4-8FD9-468D-AD25-C35A232BCBD4}">
      <text>
        <r>
          <rPr>
            <b/>
            <sz val="8"/>
            <rFont val="Tahoma"/>
            <family val="2"/>
          </rPr>
          <t xml:space="preserve">There is a significant difference between this cell and the following
</t>
        </r>
        <r>
          <rPr>
            <sz val="8"/>
            <rFont val="Tahoma"/>
            <family val="2"/>
          </rPr>
          <t>More likely</t>
        </r>
      </text>
    </comment>
    <comment ref="CH296" authorId="0" shapeId="0" xr:uid="{DD89B990-5831-4070-AF70-0805E57B4F27}">
      <text>
        <r>
          <rPr>
            <b/>
            <sz val="8"/>
            <rFont val="Tahoma"/>
            <family val="2"/>
          </rPr>
          <t xml:space="preserve">There is a significant difference between this cell and the following
</t>
        </r>
        <r>
          <rPr>
            <sz val="8"/>
            <rFont val="Tahoma"/>
            <family val="2"/>
          </rPr>
          <t>Unsure</t>
        </r>
      </text>
    </comment>
    <comment ref="CJ296" authorId="0" shapeId="0" xr:uid="{D4EB0DFE-BB21-4FCF-BD4D-C34E0F9FEC2F}">
      <text>
        <r>
          <rPr>
            <b/>
            <sz val="8"/>
            <rFont val="Tahoma"/>
            <family val="2"/>
          </rPr>
          <t xml:space="preserve">There is a significant difference between this cell and the following
</t>
        </r>
        <r>
          <rPr>
            <sz val="8"/>
            <rFont val="Tahoma"/>
            <family val="2"/>
          </rPr>
          <t>Unsure</t>
        </r>
      </text>
    </comment>
    <comment ref="CK296" authorId="0" shapeId="0" xr:uid="{FD202B3E-79DF-42DE-B77F-0D3117FBF2E0}">
      <text>
        <r>
          <rPr>
            <b/>
            <sz val="8"/>
            <rFont val="Tahoma"/>
            <family val="2"/>
          </rPr>
          <t xml:space="preserve">There is a significant difference between this cell and the following
</t>
        </r>
        <r>
          <rPr>
            <sz val="8"/>
            <rFont val="Tahoma"/>
            <family val="2"/>
          </rPr>
          <t>Total support
Neither support nor oppose</t>
        </r>
      </text>
    </comment>
    <comment ref="CR296" authorId="0" shapeId="0" xr:uid="{B2D2F176-C263-4549-8644-D00215875F67}">
      <text>
        <r>
          <rPr>
            <b/>
            <sz val="8"/>
            <rFont val="Tahoma"/>
            <family val="2"/>
          </rPr>
          <t xml:space="preserve">There is a significant difference between this cell and the following
</t>
        </r>
        <r>
          <rPr>
            <sz val="8"/>
            <rFont val="Tahoma"/>
            <family val="2"/>
          </rPr>
          <t>Unsure</t>
        </r>
      </text>
    </comment>
    <comment ref="CS296" authorId="0" shapeId="0" xr:uid="{28ECDC39-62A2-4B79-83A8-BECEEBBB64DF}">
      <text>
        <r>
          <rPr>
            <b/>
            <sz val="8"/>
            <rFont val="Tahoma"/>
            <family val="2"/>
          </rPr>
          <t xml:space="preserve">There is a significant difference between this cell and the following
</t>
        </r>
        <r>
          <rPr>
            <sz val="8"/>
            <rFont val="Tahoma"/>
            <family val="2"/>
          </rPr>
          <t>Unsure</t>
        </r>
      </text>
    </comment>
    <comment ref="CT296" authorId="0" shapeId="0" xr:uid="{8978EDF4-5E4D-4C19-9829-916278D0B4A7}">
      <text>
        <r>
          <rPr>
            <b/>
            <sz val="8"/>
            <rFont val="Tahoma"/>
            <family val="2"/>
          </rPr>
          <t xml:space="preserve">There is a significant difference between this cell and the following
</t>
        </r>
        <r>
          <rPr>
            <sz val="8"/>
            <rFont val="Tahoma"/>
            <family val="2"/>
          </rPr>
          <t>The local school district
The federal or state government</t>
        </r>
      </text>
    </comment>
    <comment ref="D297" authorId="0" shapeId="0" xr:uid="{2A235137-CFE2-44D5-A373-0D0BC9BF1EAA}">
      <text>
        <r>
          <rPr>
            <b/>
            <sz val="8"/>
            <rFont val="Tahoma"/>
            <family val="2"/>
          </rPr>
          <t xml:space="preserve">There is a significant difference between this cell and the following
</t>
        </r>
        <r>
          <rPr>
            <sz val="8"/>
            <rFont val="Tahoma"/>
            <family val="2"/>
          </rPr>
          <t>No, I never participated</t>
        </r>
      </text>
    </comment>
    <comment ref="F297" authorId="0" shapeId="0" xr:uid="{CC8036CD-5884-4A72-AAEC-0C6D57E85B07}">
      <text>
        <r>
          <rPr>
            <b/>
            <sz val="8"/>
            <rFont val="Tahoma"/>
            <family val="2"/>
          </rPr>
          <t xml:space="preserve">There is a significant difference between this cell and the following
</t>
        </r>
        <r>
          <rPr>
            <sz val="8"/>
            <rFont val="Tahoma"/>
            <family val="2"/>
          </rPr>
          <t>Yes, I am currently participating</t>
        </r>
      </text>
    </comment>
    <comment ref="H297" authorId="0" shapeId="0" xr:uid="{D4248B7C-E9D4-41AE-9B18-5B5F84C6C319}">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J297" authorId="0" shapeId="0" xr:uid="{D2564D6A-3589-4216-8F87-9E7D05592AA8}">
      <text>
        <r>
          <rPr>
            <b/>
            <sz val="8"/>
            <rFont val="Tahoma"/>
            <family val="2"/>
          </rPr>
          <t xml:space="preserve">There is a significant difference between this cell and the following
</t>
        </r>
        <r>
          <rPr>
            <sz val="8"/>
            <rFont val="Tahoma"/>
            <family val="2"/>
          </rPr>
          <t>Yes, I have a partner or close family member who is currently participating</t>
        </r>
      </text>
    </comment>
    <comment ref="O297" authorId="0" shapeId="0" xr:uid="{EBA5C45E-0F3A-45C9-B452-D63E20C1B81C}">
      <text>
        <r>
          <rPr>
            <b/>
            <sz val="8"/>
            <rFont val="Tahoma"/>
            <family val="2"/>
          </rPr>
          <t xml:space="preserve">There is a significant difference between this cell and the following
</t>
        </r>
        <r>
          <rPr>
            <sz val="8"/>
            <rFont val="Tahoma"/>
            <family val="2"/>
          </rPr>
          <t>Some/A little</t>
        </r>
      </text>
    </comment>
    <comment ref="P297" authorId="0" shapeId="0" xr:uid="{B4539C28-367C-458B-BC36-E894E4742CD1}">
      <text>
        <r>
          <rPr>
            <b/>
            <sz val="8"/>
            <rFont val="Tahoma"/>
            <family val="2"/>
          </rPr>
          <t xml:space="preserve">There is a significant difference between this cell and the following
</t>
        </r>
        <r>
          <rPr>
            <sz val="8"/>
            <rFont val="Tahoma"/>
            <family val="2"/>
          </rPr>
          <t>A great deal/A moderate amount</t>
        </r>
      </text>
    </comment>
    <comment ref="S297" authorId="0" shapeId="0" xr:uid="{B548CA70-10E0-455F-8D26-C2440CF004CB}">
      <text>
        <r>
          <rPr>
            <b/>
            <sz val="8"/>
            <rFont val="Tahoma"/>
            <family val="2"/>
          </rPr>
          <t xml:space="preserve">There is a significant difference between this cell and the following
</t>
        </r>
        <r>
          <rPr>
            <sz val="8"/>
            <rFont val="Tahoma"/>
            <family val="2"/>
          </rPr>
          <t>Neither agree nor disagree
Unsure</t>
        </r>
      </text>
    </comment>
    <comment ref="T297" authorId="0" shapeId="0" xr:uid="{CFB447FF-38CE-449B-8289-9690F7C4F8D1}">
      <text>
        <r>
          <rPr>
            <b/>
            <sz val="8"/>
            <rFont val="Tahoma"/>
            <family val="2"/>
          </rPr>
          <t xml:space="preserve">There is a significant difference between this cell and the following
</t>
        </r>
        <r>
          <rPr>
            <sz val="8"/>
            <rFont val="Tahoma"/>
            <family val="2"/>
          </rPr>
          <t>Neither agree nor disagree</t>
        </r>
      </text>
    </comment>
    <comment ref="U297" authorId="0" shapeId="0" xr:uid="{C31E4A01-4EA4-4764-BD0B-043CE325417C}">
      <text>
        <r>
          <rPr>
            <b/>
            <sz val="8"/>
            <rFont val="Tahoma"/>
            <family val="2"/>
          </rPr>
          <t xml:space="preserve">There is a significant difference between this cell and the following
</t>
        </r>
        <r>
          <rPr>
            <sz val="8"/>
            <rFont val="Tahoma"/>
            <family val="2"/>
          </rPr>
          <t>Total agree
Total disagree</t>
        </r>
      </text>
    </comment>
    <comment ref="V297" authorId="0" shapeId="0" xr:uid="{79A1F12E-A414-4CB2-AC9B-3353D7733F75}">
      <text>
        <r>
          <rPr>
            <b/>
            <sz val="8"/>
            <rFont val="Tahoma"/>
            <family val="2"/>
          </rPr>
          <t xml:space="preserve">There is a significant difference between this cell and the following
</t>
        </r>
        <r>
          <rPr>
            <sz val="8"/>
            <rFont val="Tahoma"/>
            <family val="2"/>
          </rPr>
          <t>Total agree</t>
        </r>
      </text>
    </comment>
    <comment ref="X297" authorId="0" shapeId="0" xr:uid="{FE48CEBB-7FF2-47A8-B382-70BBAD41865E}">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Y297" authorId="0" shapeId="0" xr:uid="{A22D7688-2ADE-4999-82CB-D8982BB5E95B}">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Z297" authorId="0" shapeId="0" xr:uid="{B87FFAA2-E2CE-413A-B670-B1160005645E}">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AA297" authorId="0" shapeId="0" xr:uid="{22C215B8-2C4F-4F9D-8D2A-D9B5009790CF}">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297" authorId="0" shapeId="0" xr:uid="{56AF2826-0FF7-44BD-AEBD-0CBCF08903EF}">
      <text>
        <r>
          <rPr>
            <b/>
            <sz val="8"/>
            <rFont val="Tahoma"/>
            <family val="2"/>
          </rPr>
          <t xml:space="preserve">There is a significant difference between this cell and the following
</t>
        </r>
        <r>
          <rPr>
            <sz val="8"/>
            <rFont val="Tahoma"/>
            <family val="2"/>
          </rPr>
          <t>I am unsure if it has affected my viewing habits</t>
        </r>
      </text>
    </comment>
    <comment ref="AD297" authorId="0" shapeId="0" xr:uid="{73B0B609-8637-4D53-B0A4-4206B962E17B}">
      <text>
        <r>
          <rPr>
            <b/>
            <sz val="8"/>
            <rFont val="Tahoma"/>
            <family val="2"/>
          </rPr>
          <t xml:space="preserve">There is a significant difference between this cell and the following
</t>
        </r>
        <r>
          <rPr>
            <sz val="8"/>
            <rFont val="Tahoma"/>
            <family val="2"/>
          </rPr>
          <t>I am unsure if it has affected my viewing habits</t>
        </r>
      </text>
    </comment>
    <comment ref="AE297" authorId="0" shapeId="0" xr:uid="{D0E03CBB-A674-47C3-930F-4D136E731E13}">
      <text>
        <r>
          <rPr>
            <b/>
            <sz val="8"/>
            <rFont val="Tahoma"/>
            <family val="2"/>
          </rPr>
          <t xml:space="preserve">There is a significant difference between this cell and the following
</t>
        </r>
        <r>
          <rPr>
            <sz val="8"/>
            <rFont val="Tahoma"/>
            <family val="2"/>
          </rPr>
          <t>I am unsure if it has affected my viewing habits</t>
        </r>
      </text>
    </comment>
    <comment ref="AF297" authorId="0" shapeId="0" xr:uid="{E987B7B9-8DFD-485D-AAE1-0AC17A1CAF0F}">
      <text>
        <r>
          <rPr>
            <b/>
            <sz val="8"/>
            <rFont val="Tahoma"/>
            <family val="2"/>
          </rPr>
          <t xml:space="preserve">There is a significant difference between this cell and the following
</t>
        </r>
        <r>
          <rPr>
            <sz val="8"/>
            <rFont val="Tahoma"/>
            <family val="2"/>
          </rPr>
          <t>I am unsure if it has affected my viewing habits</t>
        </r>
      </text>
    </comment>
    <comment ref="AG297" authorId="0" shapeId="0" xr:uid="{EA2FF9F5-9BAD-4F18-9A4C-2205F4F5B279}">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do not and will not watch college sports</t>
        </r>
      </text>
    </comment>
    <comment ref="AI297" authorId="0" shapeId="0" xr:uid="{F7D46B69-9A26-441C-A474-F9F53D57B86B}">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Unsure</t>
        </r>
      </text>
    </comment>
    <comment ref="AJ297" authorId="0" shapeId="0" xr:uid="{54447EB8-2A7D-4518-8278-26D455223A92}">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t>
        </r>
      </text>
    </comment>
    <comment ref="AL297" authorId="0" shapeId="0" xr:uid="{26F2FBE9-FC9B-4290-BB20-E40F84608D62}">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t>
        </r>
      </text>
    </comment>
    <comment ref="AN297" authorId="0" shapeId="0" xr:uid="{EB458F1A-FE45-4EED-9B58-493B86666EC7}">
      <text>
        <r>
          <rPr>
            <b/>
            <sz val="8"/>
            <rFont val="Tahoma"/>
            <family val="2"/>
          </rPr>
          <t xml:space="preserve">There is a significant difference between this cell and the following
</t>
        </r>
        <r>
          <rPr>
            <sz val="8"/>
            <rFont val="Tahoma"/>
            <family val="2"/>
          </rPr>
          <t>No
Unsure</t>
        </r>
      </text>
    </comment>
    <comment ref="AO297" authorId="0" shapeId="0" xr:uid="{5501F95B-38FF-4495-9FF2-2F450F80A81D}">
      <text>
        <r>
          <rPr>
            <b/>
            <sz val="8"/>
            <rFont val="Tahoma"/>
            <family val="2"/>
          </rPr>
          <t xml:space="preserve">There is a significant difference between this cell and the following
</t>
        </r>
        <r>
          <rPr>
            <sz val="8"/>
            <rFont val="Tahoma"/>
            <family val="2"/>
          </rPr>
          <t>Yes</t>
        </r>
      </text>
    </comment>
    <comment ref="AP297" authorId="0" shapeId="0" xr:uid="{53775566-836E-46B9-9FC2-EE0983A2200E}">
      <text>
        <r>
          <rPr>
            <b/>
            <sz val="8"/>
            <rFont val="Tahoma"/>
            <family val="2"/>
          </rPr>
          <t xml:space="preserve">There is a significant difference between this cell and the following
</t>
        </r>
        <r>
          <rPr>
            <sz val="8"/>
            <rFont val="Tahoma"/>
            <family val="2"/>
          </rPr>
          <t>Yes</t>
        </r>
      </text>
    </comment>
    <comment ref="AR297" authorId="0" shapeId="0" xr:uid="{A2B5E1DB-B998-4FEA-B3DB-C5CF4535765C}">
      <text>
        <r>
          <rPr>
            <b/>
            <sz val="8"/>
            <rFont val="Tahoma"/>
            <family val="2"/>
          </rPr>
          <t xml:space="preserve">There is a significant difference between this cell and the following
</t>
        </r>
        <r>
          <rPr>
            <sz val="8"/>
            <rFont val="Tahoma"/>
            <family val="2"/>
          </rPr>
          <t>Unsure</t>
        </r>
      </text>
    </comment>
    <comment ref="AS297" authorId="0" shapeId="0" xr:uid="{EA22A318-E527-4AC8-ACCD-2FCCA5201476}">
      <text>
        <r>
          <rPr>
            <b/>
            <sz val="8"/>
            <rFont val="Tahoma"/>
            <family val="2"/>
          </rPr>
          <t xml:space="preserve">There is a significant difference between this cell and the following
</t>
        </r>
        <r>
          <rPr>
            <sz val="8"/>
            <rFont val="Tahoma"/>
            <family val="2"/>
          </rPr>
          <t>Unsure</t>
        </r>
      </text>
    </comment>
    <comment ref="AT297" authorId="0" shapeId="0" xr:uid="{74DCE7E0-9B19-4A44-BBF7-A999C1657A07}">
      <text>
        <r>
          <rPr>
            <b/>
            <sz val="8"/>
            <rFont val="Tahoma"/>
            <family val="2"/>
          </rPr>
          <t xml:space="preserve">There is a significant difference between this cell and the following
</t>
        </r>
        <r>
          <rPr>
            <sz val="8"/>
            <rFont val="Tahoma"/>
            <family val="2"/>
          </rPr>
          <t>Yes
No</t>
        </r>
      </text>
    </comment>
    <comment ref="AV297" authorId="0" shapeId="0" xr:uid="{B53F47E1-47B4-44AE-91A4-EC9FC432B175}">
      <text>
        <r>
          <rPr>
            <b/>
            <sz val="8"/>
            <rFont val="Tahoma"/>
            <family val="2"/>
          </rPr>
          <t xml:space="preserve">There is a significant difference between this cell and the following
</t>
        </r>
        <r>
          <rPr>
            <sz val="8"/>
            <rFont val="Tahoma"/>
            <family val="2"/>
          </rPr>
          <t>No
Unsure</t>
        </r>
      </text>
    </comment>
    <comment ref="AW297" authorId="0" shapeId="0" xr:uid="{5B996B77-407F-4E06-8DED-71EECA6B3C78}">
      <text>
        <r>
          <rPr>
            <b/>
            <sz val="8"/>
            <rFont val="Tahoma"/>
            <family val="2"/>
          </rPr>
          <t xml:space="preserve">There is a significant difference between this cell and the following
</t>
        </r>
        <r>
          <rPr>
            <sz val="8"/>
            <rFont val="Tahoma"/>
            <family val="2"/>
          </rPr>
          <t>Yes</t>
        </r>
      </text>
    </comment>
    <comment ref="AX297" authorId="0" shapeId="0" xr:uid="{6C270F53-6859-4A89-9438-2A7145E338F1}">
      <text>
        <r>
          <rPr>
            <b/>
            <sz val="8"/>
            <rFont val="Tahoma"/>
            <family val="2"/>
          </rPr>
          <t xml:space="preserve">There is a significant difference between this cell and the following
</t>
        </r>
        <r>
          <rPr>
            <sz val="8"/>
            <rFont val="Tahoma"/>
            <family val="2"/>
          </rPr>
          <t>Yes</t>
        </r>
      </text>
    </comment>
    <comment ref="AZ297" authorId="0" shapeId="0" xr:uid="{7E501D0A-BF96-440E-A374-09401E69B649}">
      <text>
        <r>
          <rPr>
            <b/>
            <sz val="8"/>
            <rFont val="Tahoma"/>
            <family val="2"/>
          </rPr>
          <t xml:space="preserve">There is a significant difference between this cell and the following
</t>
        </r>
        <r>
          <rPr>
            <sz val="8"/>
            <rFont val="Tahoma"/>
            <family val="2"/>
          </rPr>
          <t>Unsure</t>
        </r>
      </text>
    </comment>
    <comment ref="BA297" authorId="0" shapeId="0" xr:uid="{4121625E-D992-42D4-8AFA-EBA9610B3638}">
      <text>
        <r>
          <rPr>
            <b/>
            <sz val="8"/>
            <rFont val="Tahoma"/>
            <family val="2"/>
          </rPr>
          <t xml:space="preserve">There is a significant difference between this cell and the following
</t>
        </r>
        <r>
          <rPr>
            <sz val="8"/>
            <rFont val="Tahoma"/>
            <family val="2"/>
          </rPr>
          <t>Unsure</t>
        </r>
      </text>
    </comment>
    <comment ref="BB297" authorId="0" shapeId="0" xr:uid="{0988306D-3228-454D-9522-D8BC8E6023F3}">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297" authorId="0" shapeId="0" xr:uid="{D81FF07C-0AAC-491E-90E2-EAFEB4F9B5B4}">
      <text>
        <r>
          <rPr>
            <b/>
            <sz val="8"/>
            <rFont val="Tahoma"/>
            <family val="2"/>
          </rPr>
          <t xml:space="preserve">There is a significant difference between this cell and the following
</t>
        </r>
        <r>
          <rPr>
            <sz val="8"/>
            <rFont val="Tahoma"/>
            <family val="2"/>
          </rPr>
          <t>No
Unsure</t>
        </r>
      </text>
    </comment>
    <comment ref="BE297" authorId="0" shapeId="0" xr:uid="{80445ADB-7C52-40C8-A3F2-09269A7A4486}">
      <text>
        <r>
          <rPr>
            <b/>
            <sz val="8"/>
            <rFont val="Tahoma"/>
            <family val="2"/>
          </rPr>
          <t xml:space="preserve">There is a significant difference between this cell and the following
</t>
        </r>
        <r>
          <rPr>
            <sz val="8"/>
            <rFont val="Tahoma"/>
            <family val="2"/>
          </rPr>
          <t>Yes
Unsure</t>
        </r>
      </text>
    </comment>
    <comment ref="BF297" authorId="0" shapeId="0" xr:uid="{865414C2-CE85-4765-BC37-E6FF2092BD9F}">
      <text>
        <r>
          <rPr>
            <b/>
            <sz val="8"/>
            <rFont val="Tahoma"/>
            <family val="2"/>
          </rPr>
          <t xml:space="preserve">There is a significant difference between this cell and the following
</t>
        </r>
        <r>
          <rPr>
            <sz val="8"/>
            <rFont val="Tahoma"/>
            <family val="2"/>
          </rPr>
          <t>Yes
No</t>
        </r>
      </text>
    </comment>
    <comment ref="BH297" authorId="0" shapeId="0" xr:uid="{28AE44FE-BFE4-4C93-AB75-4EA471CC5059}">
      <text>
        <r>
          <rPr>
            <b/>
            <sz val="8"/>
            <rFont val="Tahoma"/>
            <family val="2"/>
          </rPr>
          <t xml:space="preserve">There is a significant difference between this cell and the following
</t>
        </r>
        <r>
          <rPr>
            <sz val="8"/>
            <rFont val="Tahoma"/>
            <family val="2"/>
          </rPr>
          <t>No
Unsure</t>
        </r>
      </text>
    </comment>
    <comment ref="BI297" authorId="0" shapeId="0" xr:uid="{2CB44865-832A-49B5-B6F1-4B7EBD5133F4}">
      <text>
        <r>
          <rPr>
            <b/>
            <sz val="8"/>
            <rFont val="Tahoma"/>
            <family val="2"/>
          </rPr>
          <t xml:space="preserve">There is a significant difference between this cell and the following
</t>
        </r>
        <r>
          <rPr>
            <sz val="8"/>
            <rFont val="Tahoma"/>
            <family val="2"/>
          </rPr>
          <t>Yes</t>
        </r>
      </text>
    </comment>
    <comment ref="BJ297" authorId="0" shapeId="0" xr:uid="{98EDEDC0-8FDE-42E4-9C1C-79071A5062C2}">
      <text>
        <r>
          <rPr>
            <b/>
            <sz val="8"/>
            <rFont val="Tahoma"/>
            <family val="2"/>
          </rPr>
          <t xml:space="preserve">There is a significant difference between this cell and the following
</t>
        </r>
        <r>
          <rPr>
            <sz val="8"/>
            <rFont val="Tahoma"/>
            <family val="2"/>
          </rPr>
          <t>Yes</t>
        </r>
      </text>
    </comment>
    <comment ref="BL297" authorId="0" shapeId="0" xr:uid="{8EFB5229-5528-4B09-8AE9-59B6D3B6FF23}">
      <text>
        <r>
          <rPr>
            <b/>
            <sz val="8"/>
            <rFont val="Tahoma"/>
            <family val="2"/>
          </rPr>
          <t xml:space="preserve">There is a significant difference between this cell and the following
</t>
        </r>
        <r>
          <rPr>
            <sz val="8"/>
            <rFont val="Tahoma"/>
            <family val="2"/>
          </rPr>
          <t>Neither agree nor disagree</t>
        </r>
      </text>
    </comment>
    <comment ref="BM297" authorId="0" shapeId="0" xr:uid="{F0C3D126-514D-439D-891B-B2B2698174F7}">
      <text>
        <r>
          <rPr>
            <b/>
            <sz val="8"/>
            <rFont val="Tahoma"/>
            <family val="2"/>
          </rPr>
          <t xml:space="preserve">There is a significant difference between this cell and the following
</t>
        </r>
        <r>
          <rPr>
            <sz val="8"/>
            <rFont val="Tahoma"/>
            <family val="2"/>
          </rPr>
          <t>Neither agree nor disagree</t>
        </r>
      </text>
    </comment>
    <comment ref="BN297" authorId="0" shapeId="0" xr:uid="{D2508B02-3FD5-4AD9-8C3B-835AB353B9D0}">
      <text>
        <r>
          <rPr>
            <b/>
            <sz val="8"/>
            <rFont val="Tahoma"/>
            <family val="2"/>
          </rPr>
          <t xml:space="preserve">There is a significant difference between this cell and the following
</t>
        </r>
        <r>
          <rPr>
            <sz val="8"/>
            <rFont val="Tahoma"/>
            <family val="2"/>
          </rPr>
          <t>Total argee
Total disagree
Unsure</t>
        </r>
      </text>
    </comment>
    <comment ref="BO297" authorId="0" shapeId="0" xr:uid="{31692760-6920-4FBB-A892-234468BADB13}">
      <text>
        <r>
          <rPr>
            <b/>
            <sz val="8"/>
            <rFont val="Tahoma"/>
            <family val="2"/>
          </rPr>
          <t xml:space="preserve">There is a significant difference between this cell and the following
</t>
        </r>
        <r>
          <rPr>
            <sz val="8"/>
            <rFont val="Tahoma"/>
            <family val="2"/>
          </rPr>
          <t>Neither agree nor disagree</t>
        </r>
      </text>
    </comment>
    <comment ref="BQ297" authorId="0" shapeId="0" xr:uid="{C9AA522A-1952-4EF3-8C0B-26CA4BB9C79C}">
      <text>
        <r>
          <rPr>
            <b/>
            <sz val="8"/>
            <rFont val="Tahoma"/>
            <family val="2"/>
          </rPr>
          <t xml:space="preserve">There is a significant difference between this cell and the following
</t>
        </r>
        <r>
          <rPr>
            <sz val="8"/>
            <rFont val="Tahoma"/>
            <family val="2"/>
          </rPr>
          <t>Unsure</t>
        </r>
      </text>
    </comment>
    <comment ref="BR297" authorId="0" shapeId="0" xr:uid="{63FC48DF-1063-4453-82E6-29A166A52F33}">
      <text>
        <r>
          <rPr>
            <b/>
            <sz val="8"/>
            <rFont val="Tahoma"/>
            <family val="2"/>
          </rPr>
          <t xml:space="preserve">There is a significant difference between this cell and the following
</t>
        </r>
        <r>
          <rPr>
            <sz val="8"/>
            <rFont val="Tahoma"/>
            <family val="2"/>
          </rPr>
          <t>Unsure</t>
        </r>
      </text>
    </comment>
    <comment ref="BS297" authorId="0" shapeId="0" xr:uid="{82D5265E-2BA2-473F-A807-E8A5B901A8A7}">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297" authorId="0" shapeId="0" xr:uid="{B24F5394-C3B0-497E-A4EB-F396B9AD4221}">
      <text>
        <r>
          <rPr>
            <b/>
            <sz val="8"/>
            <rFont val="Tahoma"/>
            <family val="2"/>
          </rPr>
          <t xml:space="preserve">There is a significant difference between this cell and the following
</t>
        </r>
        <r>
          <rPr>
            <sz val="8"/>
            <rFont val="Tahoma"/>
            <family val="2"/>
          </rPr>
          <t>Unsure</t>
        </r>
      </text>
    </comment>
    <comment ref="BV297" authorId="0" shapeId="0" xr:uid="{9D144286-6E47-4033-A082-1BE9CA29F15E}">
      <text>
        <r>
          <rPr>
            <b/>
            <sz val="8"/>
            <rFont val="Tahoma"/>
            <family val="2"/>
          </rPr>
          <t xml:space="preserve">There is a significant difference between this cell and the following
</t>
        </r>
        <r>
          <rPr>
            <sz val="8"/>
            <rFont val="Tahoma"/>
            <family val="2"/>
          </rPr>
          <t>Unsure</t>
        </r>
      </text>
    </comment>
    <comment ref="BW297" authorId="0" shapeId="0" xr:uid="{4F3CC3CF-9B0A-45CB-A0C6-B9C01452B4A7}">
      <text>
        <r>
          <rPr>
            <b/>
            <sz val="8"/>
            <rFont val="Tahoma"/>
            <family val="2"/>
          </rPr>
          <t xml:space="preserve">There is a significant difference between this cell and the following
</t>
        </r>
        <r>
          <rPr>
            <sz val="8"/>
            <rFont val="Tahoma"/>
            <family val="2"/>
          </rPr>
          <t>Unsure</t>
        </r>
      </text>
    </comment>
    <comment ref="BX297" authorId="0" shapeId="0" xr:uid="{6183EC3B-A4B9-4AF2-A18B-6C718C1396C4}">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297" authorId="0" shapeId="0" xr:uid="{B84128C8-FC61-4662-8219-FA04EB8ED9A7}">
      <text>
        <r>
          <rPr>
            <b/>
            <sz val="8"/>
            <rFont val="Tahoma"/>
            <family val="2"/>
          </rPr>
          <t xml:space="preserve">There is a significant difference between this cell and the following
</t>
        </r>
        <r>
          <rPr>
            <sz val="8"/>
            <rFont val="Tahoma"/>
            <family val="2"/>
          </rPr>
          <t>No, I have not
I do not recall</t>
        </r>
      </text>
    </comment>
    <comment ref="CA297" authorId="0" shapeId="0" xr:uid="{97CDC570-B398-4C8C-BD47-60861CE08F4D}">
      <text>
        <r>
          <rPr>
            <b/>
            <sz val="8"/>
            <rFont val="Tahoma"/>
            <family val="2"/>
          </rPr>
          <t xml:space="preserve">There is a significant difference between this cell and the following
</t>
        </r>
        <r>
          <rPr>
            <sz val="8"/>
            <rFont val="Tahoma"/>
            <family val="2"/>
          </rPr>
          <t>Yes, I have
I do not recall</t>
        </r>
      </text>
    </comment>
    <comment ref="CB297" authorId="0" shapeId="0" xr:uid="{30DB3175-CFD0-4147-AD3A-1735D61D7266}">
      <text>
        <r>
          <rPr>
            <b/>
            <sz val="8"/>
            <rFont val="Tahoma"/>
            <family val="2"/>
          </rPr>
          <t xml:space="preserve">There is a significant difference between this cell and the following
</t>
        </r>
        <r>
          <rPr>
            <sz val="8"/>
            <rFont val="Tahoma"/>
            <family val="2"/>
          </rPr>
          <t>Yes, I have
No, I have not</t>
        </r>
      </text>
    </comment>
    <comment ref="CD297" authorId="0" shapeId="0" xr:uid="{3B75D55F-2120-4E6A-A4A8-B1957F05C3A9}">
      <text>
        <r>
          <rPr>
            <b/>
            <sz val="8"/>
            <rFont val="Tahoma"/>
            <family val="2"/>
          </rPr>
          <t xml:space="preserve">There is a significant difference between this cell and the following
</t>
        </r>
        <r>
          <rPr>
            <sz val="8"/>
            <rFont val="Tahoma"/>
            <family val="2"/>
          </rPr>
          <t>Less likely</t>
        </r>
      </text>
    </comment>
    <comment ref="CE297" authorId="0" shapeId="0" xr:uid="{869E1893-5897-4FB3-A7CB-703091076EBD}">
      <text>
        <r>
          <rPr>
            <b/>
            <sz val="8"/>
            <rFont val="Tahoma"/>
            <family val="2"/>
          </rPr>
          <t xml:space="preserve">There is a significant difference between this cell and the following
</t>
        </r>
        <r>
          <rPr>
            <sz val="8"/>
            <rFont val="Tahoma"/>
            <family val="2"/>
          </rPr>
          <t>More likely</t>
        </r>
      </text>
    </comment>
    <comment ref="CH297" authorId="0" shapeId="0" xr:uid="{076210B5-9E68-42CF-8567-35070FAF4EF5}">
      <text>
        <r>
          <rPr>
            <b/>
            <sz val="8"/>
            <rFont val="Tahoma"/>
            <family val="2"/>
          </rPr>
          <t xml:space="preserve">There is a significant difference between this cell and the following
</t>
        </r>
        <r>
          <rPr>
            <sz val="8"/>
            <rFont val="Tahoma"/>
            <family val="2"/>
          </rPr>
          <t>Neither support nor oppose
Unsure</t>
        </r>
      </text>
    </comment>
    <comment ref="CI297" authorId="0" shapeId="0" xr:uid="{6EC2693E-91A1-4495-91A5-5CA6CD48B118}">
      <text>
        <r>
          <rPr>
            <b/>
            <sz val="8"/>
            <rFont val="Tahoma"/>
            <family val="2"/>
          </rPr>
          <t xml:space="preserve">There is a significant difference between this cell and the following
</t>
        </r>
        <r>
          <rPr>
            <sz val="8"/>
            <rFont val="Tahoma"/>
            <family val="2"/>
          </rPr>
          <t>Neither support nor oppose
Unsure</t>
        </r>
      </text>
    </comment>
    <comment ref="CJ297" authorId="0" shapeId="0" xr:uid="{B0EC3729-69B3-4BB3-903A-EF4A41FF5662}">
      <text>
        <r>
          <rPr>
            <b/>
            <sz val="8"/>
            <rFont val="Tahoma"/>
            <family val="2"/>
          </rPr>
          <t xml:space="preserve">There is a significant difference between this cell and the following
</t>
        </r>
        <r>
          <rPr>
            <sz val="8"/>
            <rFont val="Tahoma"/>
            <family val="2"/>
          </rPr>
          <t>Total support
Total oppose
Unsure</t>
        </r>
      </text>
    </comment>
    <comment ref="CK297" authorId="0" shapeId="0" xr:uid="{A70C00EB-1274-465F-8941-3A76CDFB1BCA}">
      <text>
        <r>
          <rPr>
            <b/>
            <sz val="8"/>
            <rFont val="Tahoma"/>
            <family val="2"/>
          </rPr>
          <t xml:space="preserve">There is a significant difference between this cell and the following
</t>
        </r>
        <r>
          <rPr>
            <sz val="8"/>
            <rFont val="Tahoma"/>
            <family val="2"/>
          </rPr>
          <t>Total support
Total oppose
Neither support nor oppose</t>
        </r>
      </text>
    </comment>
    <comment ref="CM297" authorId="0" shapeId="0" xr:uid="{04C5F74D-CF4B-4B5C-AD7B-7C85F7F8EAD3}">
      <text>
        <r>
          <rPr>
            <b/>
            <sz val="8"/>
            <rFont val="Tahoma"/>
            <family val="2"/>
          </rPr>
          <t xml:space="preserve">There is a significant difference between this cell and the following
</t>
        </r>
        <r>
          <rPr>
            <sz val="8"/>
            <rFont val="Tahoma"/>
            <family val="2"/>
          </rPr>
          <t>No, there should not be a limit</t>
        </r>
      </text>
    </comment>
    <comment ref="CN297" authorId="0" shapeId="0" xr:uid="{0CBB0C83-7847-4E9A-A6C6-F1E25DCC4890}">
      <text>
        <r>
          <rPr>
            <b/>
            <sz val="8"/>
            <rFont val="Tahoma"/>
            <family val="2"/>
          </rPr>
          <t xml:space="preserve">There is a significant difference between this cell and the following
</t>
        </r>
        <r>
          <rPr>
            <sz val="8"/>
            <rFont val="Tahoma"/>
            <family val="2"/>
          </rPr>
          <t>Yes, there should be a limit</t>
        </r>
      </text>
    </comment>
    <comment ref="CQ297" authorId="0" shapeId="0" xr:uid="{96BE6889-51FC-49C2-90C3-E2F99DCA96B8}">
      <text>
        <r>
          <rPr>
            <b/>
            <sz val="8"/>
            <rFont val="Tahoma"/>
            <family val="2"/>
          </rPr>
          <t xml:space="preserve">There is a significant difference between this cell and the following
</t>
        </r>
        <r>
          <rPr>
            <sz val="8"/>
            <rFont val="Tahoma"/>
            <family val="2"/>
          </rPr>
          <t>Unsure</t>
        </r>
      </text>
    </comment>
    <comment ref="CR297" authorId="0" shapeId="0" xr:uid="{2413D823-C00B-433F-BE5A-E799FA97F67F}">
      <text>
        <r>
          <rPr>
            <b/>
            <sz val="8"/>
            <rFont val="Tahoma"/>
            <family val="2"/>
          </rPr>
          <t xml:space="preserve">There is a significant difference between this cell and the following
</t>
        </r>
        <r>
          <rPr>
            <sz val="8"/>
            <rFont val="Tahoma"/>
            <family val="2"/>
          </rPr>
          <t>Unsure</t>
        </r>
      </text>
    </comment>
    <comment ref="CS297" authorId="0" shapeId="0" xr:uid="{83A27DA8-DF2E-4C14-BAAD-F29CFCA95CCC}">
      <text>
        <r>
          <rPr>
            <b/>
            <sz val="8"/>
            <rFont val="Tahoma"/>
            <family val="2"/>
          </rPr>
          <t xml:space="preserve">There is a significant difference between this cell and the following
</t>
        </r>
        <r>
          <rPr>
            <sz val="8"/>
            <rFont val="Tahoma"/>
            <family val="2"/>
          </rPr>
          <t>Unsure</t>
        </r>
      </text>
    </comment>
    <comment ref="CT297" authorId="0" shapeId="0" xr:uid="{8E611CD6-7746-43FD-BBF0-201D0BEE8632}">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D298" authorId="0" shapeId="0" xr:uid="{03DF69BB-FDEB-4285-A55B-976BADE2483A}">
      <text>
        <r>
          <rPr>
            <b/>
            <sz val="8"/>
            <rFont val="Tahoma"/>
            <family val="2"/>
          </rPr>
          <t xml:space="preserve">There is a significant difference between this cell and the following
</t>
        </r>
        <r>
          <rPr>
            <sz val="8"/>
            <rFont val="Tahoma"/>
            <family val="2"/>
          </rPr>
          <t>No, I never participated</t>
        </r>
      </text>
    </comment>
    <comment ref="F298" authorId="0" shapeId="0" xr:uid="{D832E0C0-D3BE-4D8A-8960-F741944E3598}">
      <text>
        <r>
          <rPr>
            <b/>
            <sz val="8"/>
            <rFont val="Tahoma"/>
            <family val="2"/>
          </rPr>
          <t xml:space="preserve">There is a significant difference between this cell and the following
</t>
        </r>
        <r>
          <rPr>
            <sz val="8"/>
            <rFont val="Tahoma"/>
            <family val="2"/>
          </rPr>
          <t>Yes, I am currently participating</t>
        </r>
      </text>
    </comment>
    <comment ref="I298" authorId="0" shapeId="0" xr:uid="{24BFD336-95FB-48E2-BF65-8B7D83C6BE4B}">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J298" authorId="0" shapeId="0" xr:uid="{A73D79D4-BB9F-4D85-8693-E598E0AB4568}">
      <text>
        <r>
          <rPr>
            <b/>
            <sz val="8"/>
            <rFont val="Tahoma"/>
            <family val="2"/>
          </rPr>
          <t xml:space="preserve">There is a significant difference between this cell and the following
</t>
        </r>
        <r>
          <rPr>
            <sz val="8"/>
            <rFont val="Tahoma"/>
            <family val="2"/>
          </rPr>
          <t>Yes, I have a partner or close family member who participated in the past</t>
        </r>
      </text>
    </comment>
    <comment ref="X298" authorId="0" shapeId="0" xr:uid="{E34B5891-2D08-4C92-9962-F6352E7607D8}">
      <text>
        <r>
          <rPr>
            <b/>
            <sz val="8"/>
            <rFont val="Tahoma"/>
            <family val="2"/>
          </rPr>
          <t xml:space="preserve">There is a significant difference between this cell and the following
</t>
        </r>
        <r>
          <rPr>
            <sz val="8"/>
            <rFont val="Tahoma"/>
            <family val="2"/>
          </rPr>
          <t>The rule change has no effect on my opinion of college sports</t>
        </r>
      </text>
    </comment>
    <comment ref="Z298" authorId="0" shapeId="0" xr:uid="{5A314192-E596-4750-AA60-8486026BBAB3}">
      <text>
        <r>
          <rPr>
            <b/>
            <sz val="8"/>
            <rFont val="Tahoma"/>
            <family val="2"/>
          </rPr>
          <t xml:space="preserve">There is a significant difference between this cell and the following
</t>
        </r>
        <r>
          <rPr>
            <sz val="8"/>
            <rFont val="Tahoma"/>
            <family val="2"/>
          </rPr>
          <t>I view college sports more favorably</t>
        </r>
      </text>
    </comment>
    <comment ref="AC298" authorId="0" shapeId="0" xr:uid="{6D337254-E09F-459C-8D66-030612526C3A}">
      <text>
        <r>
          <rPr>
            <b/>
            <sz val="8"/>
            <rFont val="Tahoma"/>
            <family val="2"/>
          </rPr>
          <t xml:space="preserve">There is a significant difference between this cell and the following
</t>
        </r>
        <r>
          <rPr>
            <sz val="8"/>
            <rFont val="Tahoma"/>
            <family val="2"/>
          </rPr>
          <t>I will watch the same amount of college sports</t>
        </r>
      </text>
    </comment>
    <comment ref="AD298" authorId="0" shapeId="0" xr:uid="{85611355-2CB8-4359-8C08-E0B2D1E8B1A0}">
      <text>
        <r>
          <rPr>
            <b/>
            <sz val="8"/>
            <rFont val="Tahoma"/>
            <family val="2"/>
          </rPr>
          <t xml:space="preserve">There is a significant difference between this cell and the following
</t>
        </r>
        <r>
          <rPr>
            <sz val="8"/>
            <rFont val="Tahoma"/>
            <family val="2"/>
          </rPr>
          <t>I will watch the same amount of college sports</t>
        </r>
      </text>
    </comment>
    <comment ref="AE298" authorId="0" shapeId="0" xr:uid="{963F3EB6-A9D8-44ED-AEFF-B54B9BDA3607}">
      <text>
        <r>
          <rPr>
            <b/>
            <sz val="8"/>
            <rFont val="Tahoma"/>
            <family val="2"/>
          </rPr>
          <t xml:space="preserve">There is a significant difference between this cell and the following
</t>
        </r>
        <r>
          <rPr>
            <sz val="8"/>
            <rFont val="Tahoma"/>
            <family val="2"/>
          </rPr>
          <t>I watch college sports more
I watch college sports less
I do not and will not watch college sports
I am unsure if it has affected my viewing habits</t>
        </r>
      </text>
    </comment>
    <comment ref="AF298" authorId="0" shapeId="0" xr:uid="{37C5D82F-B491-4582-88C0-2AA4C3B40478}">
      <text>
        <r>
          <rPr>
            <b/>
            <sz val="8"/>
            <rFont val="Tahoma"/>
            <family val="2"/>
          </rPr>
          <t xml:space="preserve">There is a significant difference between this cell and the following
</t>
        </r>
        <r>
          <rPr>
            <sz val="8"/>
            <rFont val="Tahoma"/>
            <family val="2"/>
          </rPr>
          <t>I will watch the same amount of college sports</t>
        </r>
      </text>
    </comment>
    <comment ref="AG298" authorId="0" shapeId="0" xr:uid="{5A1806AA-E606-4722-8FD2-A29B6B23BDB3}">
      <text>
        <r>
          <rPr>
            <b/>
            <sz val="8"/>
            <rFont val="Tahoma"/>
            <family val="2"/>
          </rPr>
          <t xml:space="preserve">There is a significant difference between this cell and the following
</t>
        </r>
        <r>
          <rPr>
            <sz val="8"/>
            <rFont val="Tahoma"/>
            <family val="2"/>
          </rPr>
          <t>I will watch the same amount of college sports</t>
        </r>
      </text>
    </comment>
    <comment ref="AI298" authorId="0" shapeId="0" xr:uid="{6DE84631-BB96-4820-8DA3-15C2E0268235}">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t>
        </r>
      </text>
    </comment>
    <comment ref="AJ298" authorId="0" shapeId="0" xr:uid="{7CBA780B-97D7-4550-8448-18D90AA663DE}">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t>
        </r>
      </text>
    </comment>
    <comment ref="AK298" authorId="0" shapeId="0" xr:uid="{54DF8082-1A33-48B1-BDE5-60E7FDE61FA4}">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Unsure</t>
        </r>
      </text>
    </comment>
    <comment ref="AL298" authorId="0" shapeId="0" xr:uid="{5160A691-1BFE-4261-9824-62D502157404}">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t>
        </r>
      </text>
    </comment>
    <comment ref="AR298" authorId="0" shapeId="0" xr:uid="{76AAD238-B656-4285-9409-1E67E56262B9}">
      <text>
        <r>
          <rPr>
            <b/>
            <sz val="8"/>
            <rFont val="Tahoma"/>
            <family val="2"/>
          </rPr>
          <t xml:space="preserve">There is a significant difference between this cell and the following
</t>
        </r>
        <r>
          <rPr>
            <sz val="8"/>
            <rFont val="Tahoma"/>
            <family val="2"/>
          </rPr>
          <t>No</t>
        </r>
      </text>
    </comment>
    <comment ref="AS298" authorId="0" shapeId="0" xr:uid="{7E94CF80-143F-4F43-8764-032CD6C5D193}">
      <text>
        <r>
          <rPr>
            <b/>
            <sz val="8"/>
            <rFont val="Tahoma"/>
            <family val="2"/>
          </rPr>
          <t xml:space="preserve">There is a significant difference between this cell and the following
</t>
        </r>
        <r>
          <rPr>
            <sz val="8"/>
            <rFont val="Tahoma"/>
            <family val="2"/>
          </rPr>
          <t>Yes</t>
        </r>
      </text>
    </comment>
    <comment ref="BD298" authorId="0" shapeId="0" xr:uid="{57605078-643D-4C04-B2B2-5FA8F59491FC}">
      <text>
        <r>
          <rPr>
            <b/>
            <sz val="8"/>
            <rFont val="Tahoma"/>
            <family val="2"/>
          </rPr>
          <t xml:space="preserve">There is a significant difference between this cell and the following
</t>
        </r>
        <r>
          <rPr>
            <sz val="8"/>
            <rFont val="Tahoma"/>
            <family val="2"/>
          </rPr>
          <t>Unsure</t>
        </r>
      </text>
    </comment>
    <comment ref="BE298" authorId="0" shapeId="0" xr:uid="{6E2EFB1B-D601-4CB0-AB72-EF2985EB1A4E}">
      <text>
        <r>
          <rPr>
            <b/>
            <sz val="8"/>
            <rFont val="Tahoma"/>
            <family val="2"/>
          </rPr>
          <t xml:space="preserve">There is a significant difference between this cell and the following
</t>
        </r>
        <r>
          <rPr>
            <sz val="8"/>
            <rFont val="Tahoma"/>
            <family val="2"/>
          </rPr>
          <t>Unsure</t>
        </r>
      </text>
    </comment>
    <comment ref="BF298" authorId="0" shapeId="0" xr:uid="{102A8E9B-595B-428D-AEE0-3C4959F091B6}">
      <text>
        <r>
          <rPr>
            <b/>
            <sz val="8"/>
            <rFont val="Tahoma"/>
            <family val="2"/>
          </rPr>
          <t xml:space="preserve">There is a significant difference between this cell and the following
</t>
        </r>
        <r>
          <rPr>
            <sz val="8"/>
            <rFont val="Tahoma"/>
            <family val="2"/>
          </rPr>
          <t>Yes
No</t>
        </r>
      </text>
    </comment>
    <comment ref="BL298" authorId="0" shapeId="0" xr:uid="{2D369C1A-AE2F-40A4-9AAB-586115BD5A35}">
      <text>
        <r>
          <rPr>
            <b/>
            <sz val="8"/>
            <rFont val="Tahoma"/>
            <family val="2"/>
          </rPr>
          <t xml:space="preserve">There is a significant difference between this cell and the following
</t>
        </r>
        <r>
          <rPr>
            <sz val="8"/>
            <rFont val="Tahoma"/>
            <family val="2"/>
          </rPr>
          <t>Total disagree
Neither agree nor disagree
Unsure</t>
        </r>
      </text>
    </comment>
    <comment ref="BM298" authorId="0" shapeId="0" xr:uid="{4D9FF3ED-7E5D-4EEE-BE41-B335E0223D09}">
      <text>
        <r>
          <rPr>
            <b/>
            <sz val="8"/>
            <rFont val="Tahoma"/>
            <family val="2"/>
          </rPr>
          <t xml:space="preserve">There is a significant difference between this cell and the following
</t>
        </r>
        <r>
          <rPr>
            <sz val="8"/>
            <rFont val="Tahoma"/>
            <family val="2"/>
          </rPr>
          <t>Total argee
Neither agree nor disagree</t>
        </r>
      </text>
    </comment>
    <comment ref="BN298" authorId="0" shapeId="0" xr:uid="{B316AE64-46A5-4AA1-9E10-7FBED500F0A4}">
      <text>
        <r>
          <rPr>
            <b/>
            <sz val="8"/>
            <rFont val="Tahoma"/>
            <family val="2"/>
          </rPr>
          <t xml:space="preserve">There is a significant difference between this cell and the following
</t>
        </r>
        <r>
          <rPr>
            <sz val="8"/>
            <rFont val="Tahoma"/>
            <family val="2"/>
          </rPr>
          <t>Total argee
Total disagree</t>
        </r>
      </text>
    </comment>
    <comment ref="BO298" authorId="0" shapeId="0" xr:uid="{932BFC39-8756-4F59-ACB1-ECEE8CC93C9B}">
      <text>
        <r>
          <rPr>
            <b/>
            <sz val="8"/>
            <rFont val="Tahoma"/>
            <family val="2"/>
          </rPr>
          <t xml:space="preserve">There is a significant difference between this cell and the following
</t>
        </r>
        <r>
          <rPr>
            <sz val="8"/>
            <rFont val="Tahoma"/>
            <family val="2"/>
          </rPr>
          <t>Total argee</t>
        </r>
      </text>
    </comment>
    <comment ref="BZ298" authorId="0" shapeId="0" xr:uid="{23AFE0ED-23B4-467E-95A6-60366905D5EB}">
      <text>
        <r>
          <rPr>
            <b/>
            <sz val="8"/>
            <rFont val="Tahoma"/>
            <family val="2"/>
          </rPr>
          <t xml:space="preserve">There is a significant difference between this cell and the following
</t>
        </r>
        <r>
          <rPr>
            <sz val="8"/>
            <rFont val="Tahoma"/>
            <family val="2"/>
          </rPr>
          <t>No, I have not</t>
        </r>
      </text>
    </comment>
    <comment ref="CA298" authorId="0" shapeId="0" xr:uid="{FFE23A38-5F28-443F-817A-9113AF293472}">
      <text>
        <r>
          <rPr>
            <b/>
            <sz val="8"/>
            <rFont val="Tahoma"/>
            <family val="2"/>
          </rPr>
          <t xml:space="preserve">There is a significant difference between this cell and the following
</t>
        </r>
        <r>
          <rPr>
            <sz val="8"/>
            <rFont val="Tahoma"/>
            <family val="2"/>
          </rPr>
          <t>Yes, I have</t>
        </r>
      </text>
    </comment>
    <comment ref="CD298" authorId="0" shapeId="0" xr:uid="{09A8167C-885B-4ABB-8C9F-39FEB27FF84D}">
      <text>
        <r>
          <rPr>
            <b/>
            <sz val="8"/>
            <rFont val="Tahoma"/>
            <family val="2"/>
          </rPr>
          <t xml:space="preserve">There is a significant difference between this cell and the following
</t>
        </r>
        <r>
          <rPr>
            <sz val="8"/>
            <rFont val="Tahoma"/>
            <family val="2"/>
          </rPr>
          <t>The endorsement would have no effect</t>
        </r>
      </text>
    </comment>
    <comment ref="CE298" authorId="0" shapeId="0" xr:uid="{8A6E9F5D-ABD1-4730-8CE8-52D151707F2E}">
      <text>
        <r>
          <rPr>
            <b/>
            <sz val="8"/>
            <rFont val="Tahoma"/>
            <family val="2"/>
          </rPr>
          <t xml:space="preserve">There is a significant difference between this cell and the following
</t>
        </r>
        <r>
          <rPr>
            <sz val="8"/>
            <rFont val="Tahoma"/>
            <family val="2"/>
          </rPr>
          <t>The endorsement would have no effect</t>
        </r>
      </text>
    </comment>
    <comment ref="CF298" authorId="0" shapeId="0" xr:uid="{D781B60C-30AB-4B88-96B2-90855D4AA24F}">
      <text>
        <r>
          <rPr>
            <b/>
            <sz val="8"/>
            <rFont val="Tahoma"/>
            <family val="2"/>
          </rPr>
          <t xml:space="preserve">There is a significant difference between this cell and the following
</t>
        </r>
        <r>
          <rPr>
            <sz val="8"/>
            <rFont val="Tahoma"/>
            <family val="2"/>
          </rPr>
          <t>More likely
Less likely</t>
        </r>
      </text>
    </comment>
    <comment ref="CH298" authorId="0" shapeId="0" xr:uid="{8BC2C04B-2000-4183-BC33-39EED9203822}">
      <text>
        <r>
          <rPr>
            <b/>
            <sz val="8"/>
            <rFont val="Tahoma"/>
            <family val="2"/>
          </rPr>
          <t xml:space="preserve">There is a significant difference between this cell and the following
</t>
        </r>
        <r>
          <rPr>
            <sz val="8"/>
            <rFont val="Tahoma"/>
            <family val="2"/>
          </rPr>
          <t>Total oppose</t>
        </r>
      </text>
    </comment>
    <comment ref="CI298" authorId="0" shapeId="0" xr:uid="{3C39F290-DF45-401D-B786-A61F059D4E04}">
      <text>
        <r>
          <rPr>
            <b/>
            <sz val="8"/>
            <rFont val="Tahoma"/>
            <family val="2"/>
          </rPr>
          <t xml:space="preserve">There is a significant difference between this cell and the following
</t>
        </r>
        <r>
          <rPr>
            <sz val="8"/>
            <rFont val="Tahoma"/>
            <family val="2"/>
          </rPr>
          <t>Total support</t>
        </r>
      </text>
    </comment>
    <comment ref="CQ298" authorId="0" shapeId="0" xr:uid="{8F4D91C9-0360-4D3E-976B-886D40F26016}">
      <text>
        <r>
          <rPr>
            <b/>
            <sz val="8"/>
            <rFont val="Tahoma"/>
            <family val="2"/>
          </rPr>
          <t xml:space="preserve">There is a significant difference between this cell and the following
</t>
        </r>
        <r>
          <rPr>
            <sz val="8"/>
            <rFont val="Tahoma"/>
            <family val="2"/>
          </rPr>
          <t>The local school district</t>
        </r>
      </text>
    </comment>
    <comment ref="CR298" authorId="0" shapeId="0" xr:uid="{E198DCA8-FBC4-4601-9E33-AD155EA65597}">
      <text>
        <r>
          <rPr>
            <b/>
            <sz val="8"/>
            <rFont val="Tahoma"/>
            <family val="2"/>
          </rPr>
          <t xml:space="preserve">There is a significant difference between this cell and the following
</t>
        </r>
        <r>
          <rPr>
            <sz val="8"/>
            <rFont val="Tahoma"/>
            <family val="2"/>
          </rPr>
          <t>The athlete’s high school</t>
        </r>
      </text>
    </comment>
    <comment ref="D299" authorId="0" shapeId="0" xr:uid="{B971004D-25EA-41CA-A204-9EA120A2F802}">
      <text>
        <r>
          <rPr>
            <b/>
            <sz val="8"/>
            <rFont val="Tahoma"/>
            <family val="2"/>
          </rPr>
          <t xml:space="preserve">There is a significant difference between this cell and the following
</t>
        </r>
        <r>
          <rPr>
            <sz val="8"/>
            <rFont val="Tahoma"/>
            <family val="2"/>
          </rPr>
          <t>Yes, I previously participated
No, I never participated</t>
        </r>
      </text>
    </comment>
    <comment ref="E299" authorId="0" shapeId="0" xr:uid="{D1057A1D-4495-4F62-B8B4-80CD558E8965}">
      <text>
        <r>
          <rPr>
            <b/>
            <sz val="8"/>
            <rFont val="Tahoma"/>
            <family val="2"/>
          </rPr>
          <t xml:space="preserve">There is a significant difference between this cell and the following
</t>
        </r>
        <r>
          <rPr>
            <sz val="8"/>
            <rFont val="Tahoma"/>
            <family val="2"/>
          </rPr>
          <t>Yes, I am currently participating
No, I never participated</t>
        </r>
      </text>
    </comment>
    <comment ref="F299" authorId="0" shapeId="0" xr:uid="{1C67B6B9-29D6-48AD-9849-40FB5A64094B}">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299" authorId="0" shapeId="0" xr:uid="{A74D6318-227B-4F75-B798-41D4ACEAA99D}">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299" authorId="0" shapeId="0" xr:uid="{115826F9-3544-4804-A10F-C17364315C9A}">
      <text>
        <r>
          <rPr>
            <b/>
            <sz val="8"/>
            <rFont val="Tahoma"/>
            <family val="2"/>
          </rPr>
          <t xml:space="preserve">There is a significant difference between this cell and the following
</t>
        </r>
        <r>
          <rPr>
            <sz val="8"/>
            <rFont val="Tahoma"/>
            <family val="2"/>
          </rPr>
          <t>Yes, I have a partner or close family member who is currently participating
No, I do not have a partner or close family member who participated in the past</t>
        </r>
      </text>
    </comment>
    <comment ref="J299" authorId="0" shapeId="0" xr:uid="{888B61B4-42D4-4DE9-A8CB-CFFFF2F930D3}">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299" authorId="0" shapeId="0" xr:uid="{7AEB181F-35B3-4586-87CC-C743EAB4216D}">
      <text>
        <r>
          <rPr>
            <b/>
            <sz val="8"/>
            <rFont val="Tahoma"/>
            <family val="2"/>
          </rPr>
          <t xml:space="preserve">There is a significant difference between this cell and the following
</t>
        </r>
        <r>
          <rPr>
            <sz val="8"/>
            <rFont val="Tahoma"/>
            <family val="2"/>
          </rPr>
          <t>No</t>
        </r>
      </text>
    </comment>
    <comment ref="M299" authorId="0" shapeId="0" xr:uid="{061613F4-E49F-450F-8066-FCC0591BBDDD}">
      <text>
        <r>
          <rPr>
            <b/>
            <sz val="8"/>
            <rFont val="Tahoma"/>
            <family val="2"/>
          </rPr>
          <t xml:space="preserve">There is a significant difference between this cell and the following
</t>
        </r>
        <r>
          <rPr>
            <sz val="8"/>
            <rFont val="Tahoma"/>
            <family val="2"/>
          </rPr>
          <t>Yes</t>
        </r>
      </text>
    </comment>
    <comment ref="O299" authorId="0" shapeId="0" xr:uid="{4F40981D-3E87-4B9A-9C20-2F5DFA69A861}">
      <text>
        <r>
          <rPr>
            <b/>
            <sz val="8"/>
            <rFont val="Tahoma"/>
            <family val="2"/>
          </rPr>
          <t xml:space="preserve">There is a significant difference between this cell and the following
</t>
        </r>
        <r>
          <rPr>
            <sz val="8"/>
            <rFont val="Tahoma"/>
            <family val="2"/>
          </rPr>
          <t>Some/A little
Nothing at all</t>
        </r>
      </text>
    </comment>
    <comment ref="P299" authorId="0" shapeId="0" xr:uid="{4425B8DB-2724-4DC2-A3E6-372963731EC0}">
      <text>
        <r>
          <rPr>
            <b/>
            <sz val="8"/>
            <rFont val="Tahoma"/>
            <family val="2"/>
          </rPr>
          <t xml:space="preserve">There is a significant difference between this cell and the following
</t>
        </r>
        <r>
          <rPr>
            <sz val="8"/>
            <rFont val="Tahoma"/>
            <family val="2"/>
          </rPr>
          <t>A great deal/A moderate amount
Nothing at all</t>
        </r>
      </text>
    </comment>
    <comment ref="Q299" authorId="0" shapeId="0" xr:uid="{2F092531-8326-401B-8185-9E939274DD19}">
      <text>
        <r>
          <rPr>
            <b/>
            <sz val="8"/>
            <rFont val="Tahoma"/>
            <family val="2"/>
          </rPr>
          <t xml:space="preserve">There is a significant difference between this cell and the following
</t>
        </r>
        <r>
          <rPr>
            <sz val="8"/>
            <rFont val="Tahoma"/>
            <family val="2"/>
          </rPr>
          <t>A great deal/A moderate amount
Some/A little</t>
        </r>
      </text>
    </comment>
    <comment ref="S299" authorId="0" shapeId="0" xr:uid="{7F48480C-4106-4F83-B5E2-19D470C9F81D}">
      <text>
        <r>
          <rPr>
            <b/>
            <sz val="8"/>
            <rFont val="Tahoma"/>
            <family val="2"/>
          </rPr>
          <t xml:space="preserve">There is a significant difference between this cell and the following
</t>
        </r>
        <r>
          <rPr>
            <sz val="8"/>
            <rFont val="Tahoma"/>
            <family val="2"/>
          </rPr>
          <t>Total disagree
Unsure</t>
        </r>
      </text>
    </comment>
    <comment ref="T299" authorId="0" shapeId="0" xr:uid="{ED8E983C-7ED8-4970-9679-B0BE0643134B}">
      <text>
        <r>
          <rPr>
            <b/>
            <sz val="8"/>
            <rFont val="Tahoma"/>
            <family val="2"/>
          </rPr>
          <t xml:space="preserve">There is a significant difference between this cell and the following
</t>
        </r>
        <r>
          <rPr>
            <sz val="8"/>
            <rFont val="Tahoma"/>
            <family val="2"/>
          </rPr>
          <t>Total agree
Neither agree nor disagree
Unsure</t>
        </r>
      </text>
    </comment>
    <comment ref="U299" authorId="0" shapeId="0" xr:uid="{042BEB2C-06BC-46D5-A3D3-F1E4D40F7387}">
      <text>
        <r>
          <rPr>
            <b/>
            <sz val="8"/>
            <rFont val="Tahoma"/>
            <family val="2"/>
          </rPr>
          <t xml:space="preserve">There is a significant difference between this cell and the following
</t>
        </r>
        <r>
          <rPr>
            <sz val="8"/>
            <rFont val="Tahoma"/>
            <family val="2"/>
          </rPr>
          <t>Total disagree
Unsure</t>
        </r>
      </text>
    </comment>
    <comment ref="V299" authorId="0" shapeId="0" xr:uid="{54403CF3-F671-4F69-821E-58EEA9D4DDD9}">
      <text>
        <r>
          <rPr>
            <b/>
            <sz val="8"/>
            <rFont val="Tahoma"/>
            <family val="2"/>
          </rPr>
          <t xml:space="preserve">There is a significant difference between this cell and the following
</t>
        </r>
        <r>
          <rPr>
            <sz val="8"/>
            <rFont val="Tahoma"/>
            <family val="2"/>
          </rPr>
          <t>Total agree
Total disagree
Neither agree nor disagree</t>
        </r>
      </text>
    </comment>
    <comment ref="X299" authorId="0" shapeId="0" xr:uid="{8A689DF8-FEFF-4987-B9B0-516EAF1B29C2}">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
I am unsure if it has affected my opinion of college sports</t>
        </r>
      </text>
    </comment>
    <comment ref="Y299" authorId="0" shapeId="0" xr:uid="{65AA9E4E-641F-4746-99AA-9FF14E67D310}">
      <text>
        <r>
          <rPr>
            <b/>
            <sz val="8"/>
            <rFont val="Tahoma"/>
            <family val="2"/>
          </rPr>
          <t xml:space="preserve">There is a significant difference between this cell and the following
</t>
        </r>
        <r>
          <rPr>
            <sz val="8"/>
            <rFont val="Tahoma"/>
            <family val="2"/>
          </rPr>
          <t>I view college sports more favorably
The rule change has no effect on my opinion of college sports
I am unsure if it has affected my opinion of college sports</t>
        </r>
      </text>
    </comment>
    <comment ref="Z299" authorId="0" shapeId="0" xr:uid="{27402DDE-0473-481C-B1FF-EDF92497AA48}">
      <text>
        <r>
          <rPr>
            <b/>
            <sz val="8"/>
            <rFont val="Tahoma"/>
            <family val="2"/>
          </rPr>
          <t xml:space="preserve">There is a significant difference between this cell and the following
</t>
        </r>
        <r>
          <rPr>
            <sz val="8"/>
            <rFont val="Tahoma"/>
            <family val="2"/>
          </rPr>
          <t>I view college sports more favorably
I view college sports less favorably</t>
        </r>
      </text>
    </comment>
    <comment ref="AA299" authorId="0" shapeId="0" xr:uid="{EB22B826-6DDB-41BB-80A4-3183B5FFC76D}">
      <text>
        <r>
          <rPr>
            <b/>
            <sz val="8"/>
            <rFont val="Tahoma"/>
            <family val="2"/>
          </rPr>
          <t xml:space="preserve">There is a significant difference between this cell and the following
</t>
        </r>
        <r>
          <rPr>
            <sz val="8"/>
            <rFont val="Tahoma"/>
            <family val="2"/>
          </rPr>
          <t>I view college sports more favorably
I view college sports less favorably</t>
        </r>
      </text>
    </comment>
    <comment ref="AC299" authorId="0" shapeId="0" xr:uid="{5A44D8A7-2F11-4236-A6F2-6000A590D9BD}">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
I am unsure if it has affected my viewing habits</t>
        </r>
      </text>
    </comment>
    <comment ref="AD299" authorId="0" shapeId="0" xr:uid="{C9BEB9B2-9144-438C-9803-467F357099D6}">
      <text>
        <r>
          <rPr>
            <b/>
            <sz val="8"/>
            <rFont val="Tahoma"/>
            <family val="2"/>
          </rPr>
          <t xml:space="preserve">There is a significant difference between this cell and the following
</t>
        </r>
        <r>
          <rPr>
            <sz val="8"/>
            <rFont val="Tahoma"/>
            <family val="2"/>
          </rPr>
          <t>I watch college sports more
I will watch the same amount of college sports
I do not and will not watch college sports
I am unsure if it has affected my viewing habits</t>
        </r>
      </text>
    </comment>
    <comment ref="AE299" authorId="0" shapeId="0" xr:uid="{ECA57DCB-87D3-4D56-8372-BB2C0FAB4100}">
      <text>
        <r>
          <rPr>
            <b/>
            <sz val="8"/>
            <rFont val="Tahoma"/>
            <family val="2"/>
          </rPr>
          <t xml:space="preserve">There is a significant difference between this cell and the following
</t>
        </r>
        <r>
          <rPr>
            <sz val="8"/>
            <rFont val="Tahoma"/>
            <family val="2"/>
          </rPr>
          <t>I watch college sports more
I watch college sports less
I do not and will not watch college sports
I am unsure if it has affected my viewing habits</t>
        </r>
      </text>
    </comment>
    <comment ref="AF299" authorId="0" shapeId="0" xr:uid="{498231A2-6A5C-4C94-AE24-90DBDCD0CF49}">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am unsure if it has affected my viewing habits</t>
        </r>
      </text>
    </comment>
    <comment ref="AG299" authorId="0" shapeId="0" xr:uid="{7F578EB9-0A2B-4281-904B-7B8F40E1FDE2}">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do not and will not watch college sports</t>
        </r>
      </text>
    </comment>
    <comment ref="AI299" authorId="0" shapeId="0" xr:uid="{376CAF3A-EAD0-40B7-ACEA-D82549D96D1A}">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Unsure</t>
        </r>
      </text>
    </comment>
    <comment ref="AJ299" authorId="0" shapeId="0" xr:uid="{83474B13-BA3D-4F30-949B-2BEDE79B294B}">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is a good “middle ground.” It keeps college sports from becoming too similar to professional sports, but it still allows college athletes to make money from their talents.
Unsure</t>
        </r>
      </text>
    </comment>
    <comment ref="AK299" authorId="0" shapeId="0" xr:uid="{F38CE867-5A7F-4561-8718-2943A56CDF77}">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Unsure</t>
        </r>
      </text>
    </comment>
    <comment ref="AL299" authorId="0" shapeId="0" xr:uid="{D6CCD8D8-83EF-4993-AF40-E74828876BAE}">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299" authorId="0" shapeId="0" xr:uid="{08EB3182-F385-44DA-8316-8041DC6526D0}">
      <text>
        <r>
          <rPr>
            <b/>
            <sz val="8"/>
            <rFont val="Tahoma"/>
            <family val="2"/>
          </rPr>
          <t xml:space="preserve">There is a significant difference between this cell and the following
</t>
        </r>
        <r>
          <rPr>
            <sz val="8"/>
            <rFont val="Tahoma"/>
            <family val="2"/>
          </rPr>
          <t>No
Unsure</t>
        </r>
      </text>
    </comment>
    <comment ref="AO299" authorId="0" shapeId="0" xr:uid="{60D58ED7-E2F4-4433-BCC5-FF6597C4C4FC}">
      <text>
        <r>
          <rPr>
            <b/>
            <sz val="8"/>
            <rFont val="Tahoma"/>
            <family val="2"/>
          </rPr>
          <t xml:space="preserve">There is a significant difference between this cell and the following
</t>
        </r>
        <r>
          <rPr>
            <sz val="8"/>
            <rFont val="Tahoma"/>
            <family val="2"/>
          </rPr>
          <t>Yes</t>
        </r>
      </text>
    </comment>
    <comment ref="AP299" authorId="0" shapeId="0" xr:uid="{BE9C5E04-17D6-4649-8042-AD6E4611CA7C}">
      <text>
        <r>
          <rPr>
            <b/>
            <sz val="8"/>
            <rFont val="Tahoma"/>
            <family val="2"/>
          </rPr>
          <t xml:space="preserve">There is a significant difference between this cell and the following
</t>
        </r>
        <r>
          <rPr>
            <sz val="8"/>
            <rFont val="Tahoma"/>
            <family val="2"/>
          </rPr>
          <t>Yes</t>
        </r>
      </text>
    </comment>
    <comment ref="AR299" authorId="0" shapeId="0" xr:uid="{BCB8CF5B-391F-4E0A-9AE7-C88255AE506A}">
      <text>
        <r>
          <rPr>
            <b/>
            <sz val="8"/>
            <rFont val="Tahoma"/>
            <family val="2"/>
          </rPr>
          <t xml:space="preserve">There is a significant difference between this cell and the following
</t>
        </r>
        <r>
          <rPr>
            <sz val="8"/>
            <rFont val="Tahoma"/>
            <family val="2"/>
          </rPr>
          <t>No
Unsure</t>
        </r>
      </text>
    </comment>
    <comment ref="AS299" authorId="0" shapeId="0" xr:uid="{AE6FFFE4-2ECC-44BC-B796-71BEC067EAA4}">
      <text>
        <r>
          <rPr>
            <b/>
            <sz val="8"/>
            <rFont val="Tahoma"/>
            <family val="2"/>
          </rPr>
          <t xml:space="preserve">There is a significant difference between this cell and the following
</t>
        </r>
        <r>
          <rPr>
            <sz val="8"/>
            <rFont val="Tahoma"/>
            <family val="2"/>
          </rPr>
          <t>Yes</t>
        </r>
      </text>
    </comment>
    <comment ref="AT299" authorId="0" shapeId="0" xr:uid="{D106430E-5863-4298-84B6-0042E72635E0}">
      <text>
        <r>
          <rPr>
            <b/>
            <sz val="8"/>
            <rFont val="Tahoma"/>
            <family val="2"/>
          </rPr>
          <t xml:space="preserve">There is a significant difference between this cell and the following
</t>
        </r>
        <r>
          <rPr>
            <sz val="8"/>
            <rFont val="Tahoma"/>
            <family val="2"/>
          </rPr>
          <t>Yes</t>
        </r>
      </text>
    </comment>
    <comment ref="AV299" authorId="0" shapeId="0" xr:uid="{CEEBDD8E-8BE2-47B1-8AFE-DEA9A4D5A018}">
      <text>
        <r>
          <rPr>
            <b/>
            <sz val="8"/>
            <rFont val="Tahoma"/>
            <family val="2"/>
          </rPr>
          <t xml:space="preserve">There is a significant difference between this cell and the following
</t>
        </r>
        <r>
          <rPr>
            <sz val="8"/>
            <rFont val="Tahoma"/>
            <family val="2"/>
          </rPr>
          <t>No
Unsure</t>
        </r>
      </text>
    </comment>
    <comment ref="AW299" authorId="0" shapeId="0" xr:uid="{9C3FF05C-72A7-4DE9-8F60-7EB41C1B53B1}">
      <text>
        <r>
          <rPr>
            <b/>
            <sz val="8"/>
            <rFont val="Tahoma"/>
            <family val="2"/>
          </rPr>
          <t xml:space="preserve">There is a significant difference between this cell and the following
</t>
        </r>
        <r>
          <rPr>
            <sz val="8"/>
            <rFont val="Tahoma"/>
            <family val="2"/>
          </rPr>
          <t>Yes
Unsure</t>
        </r>
      </text>
    </comment>
    <comment ref="AX299" authorId="0" shapeId="0" xr:uid="{7E5AF17C-ADAB-49BF-BA3D-55EEBC507150}">
      <text>
        <r>
          <rPr>
            <b/>
            <sz val="8"/>
            <rFont val="Tahoma"/>
            <family val="2"/>
          </rPr>
          <t xml:space="preserve">There is a significant difference between this cell and the following
</t>
        </r>
        <r>
          <rPr>
            <sz val="8"/>
            <rFont val="Tahoma"/>
            <family val="2"/>
          </rPr>
          <t>Yes
No</t>
        </r>
      </text>
    </comment>
    <comment ref="AZ299" authorId="0" shapeId="0" xr:uid="{69BD1FE0-3840-4418-941B-C123AACEB008}">
      <text>
        <r>
          <rPr>
            <b/>
            <sz val="8"/>
            <rFont val="Tahoma"/>
            <family val="2"/>
          </rPr>
          <t xml:space="preserve">There is a significant difference between this cell and the following
</t>
        </r>
        <r>
          <rPr>
            <sz val="8"/>
            <rFont val="Tahoma"/>
            <family val="2"/>
          </rPr>
          <t>Unsure</t>
        </r>
      </text>
    </comment>
    <comment ref="BA299" authorId="0" shapeId="0" xr:uid="{289BA3D0-0D18-4B24-B615-FF5254BE278A}">
      <text>
        <r>
          <rPr>
            <b/>
            <sz val="8"/>
            <rFont val="Tahoma"/>
            <family val="2"/>
          </rPr>
          <t xml:space="preserve">There is a significant difference between this cell and the following
</t>
        </r>
        <r>
          <rPr>
            <sz val="8"/>
            <rFont val="Tahoma"/>
            <family val="2"/>
          </rPr>
          <t>Unsure</t>
        </r>
      </text>
    </comment>
    <comment ref="BB299" authorId="0" shapeId="0" xr:uid="{B4FADF2C-6999-4D44-A136-19CBEDCC47E6}">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299" authorId="0" shapeId="0" xr:uid="{087DAA68-B4D5-498F-8181-30C0A939B5FD}">
      <text>
        <r>
          <rPr>
            <b/>
            <sz val="8"/>
            <rFont val="Tahoma"/>
            <family val="2"/>
          </rPr>
          <t xml:space="preserve">There is a significant difference between this cell and the following
</t>
        </r>
        <r>
          <rPr>
            <sz val="8"/>
            <rFont val="Tahoma"/>
            <family val="2"/>
          </rPr>
          <t>No
Unsure</t>
        </r>
      </text>
    </comment>
    <comment ref="BE299" authorId="0" shapeId="0" xr:uid="{761D96D8-753F-48B2-BAAA-EC6459E84B5A}">
      <text>
        <r>
          <rPr>
            <b/>
            <sz val="8"/>
            <rFont val="Tahoma"/>
            <family val="2"/>
          </rPr>
          <t xml:space="preserve">There is a significant difference between this cell and the following
</t>
        </r>
        <r>
          <rPr>
            <sz val="8"/>
            <rFont val="Tahoma"/>
            <family val="2"/>
          </rPr>
          <t>Yes
Unsure</t>
        </r>
      </text>
    </comment>
    <comment ref="BF299" authorId="0" shapeId="0" xr:uid="{9C7A3464-7922-4964-98A6-2D7A1B48D14C}">
      <text>
        <r>
          <rPr>
            <b/>
            <sz val="8"/>
            <rFont val="Tahoma"/>
            <family val="2"/>
          </rPr>
          <t xml:space="preserve">There is a significant difference between this cell and the following
</t>
        </r>
        <r>
          <rPr>
            <sz val="8"/>
            <rFont val="Tahoma"/>
            <family val="2"/>
          </rPr>
          <t>Yes
No</t>
        </r>
      </text>
    </comment>
    <comment ref="BH299" authorId="0" shapeId="0" xr:uid="{386850D9-6DDF-40E0-BA60-40A857575A66}">
      <text>
        <r>
          <rPr>
            <b/>
            <sz val="8"/>
            <rFont val="Tahoma"/>
            <family val="2"/>
          </rPr>
          <t xml:space="preserve">There is a significant difference between this cell and the following
</t>
        </r>
        <r>
          <rPr>
            <sz val="8"/>
            <rFont val="Tahoma"/>
            <family val="2"/>
          </rPr>
          <t>No
Unsure</t>
        </r>
      </text>
    </comment>
    <comment ref="BI299" authorId="0" shapeId="0" xr:uid="{22ED4E9A-804B-4576-86A8-8C6CFE60D827}">
      <text>
        <r>
          <rPr>
            <b/>
            <sz val="8"/>
            <rFont val="Tahoma"/>
            <family val="2"/>
          </rPr>
          <t xml:space="preserve">There is a significant difference between this cell and the following
</t>
        </r>
        <r>
          <rPr>
            <sz val="8"/>
            <rFont val="Tahoma"/>
            <family val="2"/>
          </rPr>
          <t>Yes</t>
        </r>
      </text>
    </comment>
    <comment ref="BJ299" authorId="0" shapeId="0" xr:uid="{57187FC0-C80C-404B-926A-BB6818BB78A4}">
      <text>
        <r>
          <rPr>
            <b/>
            <sz val="8"/>
            <rFont val="Tahoma"/>
            <family val="2"/>
          </rPr>
          <t xml:space="preserve">There is a significant difference between this cell and the following
</t>
        </r>
        <r>
          <rPr>
            <sz val="8"/>
            <rFont val="Tahoma"/>
            <family val="2"/>
          </rPr>
          <t>Yes</t>
        </r>
      </text>
    </comment>
    <comment ref="BL299" authorId="0" shapeId="0" xr:uid="{A3659B3C-79D5-469F-9291-4C961AADD545}">
      <text>
        <r>
          <rPr>
            <b/>
            <sz val="8"/>
            <rFont val="Tahoma"/>
            <family val="2"/>
          </rPr>
          <t xml:space="preserve">There is a significant difference between this cell and the following
</t>
        </r>
        <r>
          <rPr>
            <sz val="8"/>
            <rFont val="Tahoma"/>
            <family val="2"/>
          </rPr>
          <t>Total disagree
Neither agree nor disagree
Unsure</t>
        </r>
      </text>
    </comment>
    <comment ref="BM299" authorId="0" shapeId="0" xr:uid="{466FFBF7-6D74-4EE9-A0C3-16C5CD1F3438}">
      <text>
        <r>
          <rPr>
            <b/>
            <sz val="8"/>
            <rFont val="Tahoma"/>
            <family val="2"/>
          </rPr>
          <t xml:space="preserve">There is a significant difference between this cell and the following
</t>
        </r>
        <r>
          <rPr>
            <sz val="8"/>
            <rFont val="Tahoma"/>
            <family val="2"/>
          </rPr>
          <t>Total argee
Neither agree nor disagree
Unsure</t>
        </r>
      </text>
    </comment>
    <comment ref="BN299" authorId="0" shapeId="0" xr:uid="{258B06AD-6F07-4B9B-B61C-9AA069D8DF9F}">
      <text>
        <r>
          <rPr>
            <b/>
            <sz val="8"/>
            <rFont val="Tahoma"/>
            <family val="2"/>
          </rPr>
          <t xml:space="preserve">There is a significant difference between this cell and the following
</t>
        </r>
        <r>
          <rPr>
            <sz val="8"/>
            <rFont val="Tahoma"/>
            <family val="2"/>
          </rPr>
          <t>Total argee
Total disagree
Unsure</t>
        </r>
      </text>
    </comment>
    <comment ref="BO299" authorId="0" shapeId="0" xr:uid="{0F1A7A5B-0DC8-4493-A5A5-6D2E8C7F4E39}">
      <text>
        <r>
          <rPr>
            <b/>
            <sz val="8"/>
            <rFont val="Tahoma"/>
            <family val="2"/>
          </rPr>
          <t xml:space="preserve">There is a significant difference between this cell and the following
</t>
        </r>
        <r>
          <rPr>
            <sz val="8"/>
            <rFont val="Tahoma"/>
            <family val="2"/>
          </rPr>
          <t>Total argee
Total disagree
Neither agree nor disagree</t>
        </r>
      </text>
    </comment>
    <comment ref="BQ299" authorId="0" shapeId="0" xr:uid="{CD807D46-0670-4B79-8DD3-0BFC1699857E}">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299" authorId="0" shapeId="0" xr:uid="{5DFEE2A9-9952-4D39-B043-70F004419E94}">
      <text>
        <r>
          <rPr>
            <b/>
            <sz val="8"/>
            <rFont val="Tahoma"/>
            <family val="2"/>
          </rPr>
          <t xml:space="preserve">There is a significant difference between this cell and the following
</t>
        </r>
        <r>
          <rPr>
            <sz val="8"/>
            <rFont val="Tahoma"/>
            <family val="2"/>
          </rPr>
          <t>All colleges and universities should be allowed to set their own rules</t>
        </r>
      </text>
    </comment>
    <comment ref="BS299" authorId="0" shapeId="0" xr:uid="{8105E16D-8BE3-4F63-B9FA-16D96F750A69}">
      <text>
        <r>
          <rPr>
            <b/>
            <sz val="8"/>
            <rFont val="Tahoma"/>
            <family val="2"/>
          </rPr>
          <t xml:space="preserve">There is a significant difference between this cell and the following
</t>
        </r>
        <r>
          <rPr>
            <sz val="8"/>
            <rFont val="Tahoma"/>
            <family val="2"/>
          </rPr>
          <t>All colleges and universities should be allowed to set their own rules</t>
        </r>
      </text>
    </comment>
    <comment ref="BU299" authorId="0" shapeId="0" xr:uid="{83492F58-98B9-4CF1-8BAC-50B6DE0FCCFD}">
      <text>
        <r>
          <rPr>
            <b/>
            <sz val="8"/>
            <rFont val="Tahoma"/>
            <family val="2"/>
          </rPr>
          <t xml:space="preserve">There is a significant difference between this cell and the following
</t>
        </r>
        <r>
          <rPr>
            <sz val="8"/>
            <rFont val="Tahoma"/>
            <family val="2"/>
          </rPr>
          <t>The NCAA
The federal or state government
Unsure</t>
        </r>
      </text>
    </comment>
    <comment ref="BV299" authorId="0" shapeId="0" xr:uid="{6EB61454-4FF3-433B-B0C4-72EAE2712BC6}">
      <text>
        <r>
          <rPr>
            <b/>
            <sz val="8"/>
            <rFont val="Tahoma"/>
            <family val="2"/>
          </rPr>
          <t xml:space="preserve">There is a significant difference between this cell and the following
</t>
        </r>
        <r>
          <rPr>
            <sz val="8"/>
            <rFont val="Tahoma"/>
            <family val="2"/>
          </rPr>
          <t>The athlete’s college or university
Unsure</t>
        </r>
      </text>
    </comment>
    <comment ref="BW299" authorId="0" shapeId="0" xr:uid="{C5D58AF4-FB92-434E-8F6D-BE192F892EDC}">
      <text>
        <r>
          <rPr>
            <b/>
            <sz val="8"/>
            <rFont val="Tahoma"/>
            <family val="2"/>
          </rPr>
          <t xml:space="preserve">There is a significant difference between this cell and the following
</t>
        </r>
        <r>
          <rPr>
            <sz val="8"/>
            <rFont val="Tahoma"/>
            <family val="2"/>
          </rPr>
          <t>The athlete’s college or university</t>
        </r>
      </text>
    </comment>
    <comment ref="BX299" authorId="0" shapeId="0" xr:uid="{E1CFA07C-9895-4F0F-99B4-58AC5115DB95}">
      <text>
        <r>
          <rPr>
            <b/>
            <sz val="8"/>
            <rFont val="Tahoma"/>
            <family val="2"/>
          </rPr>
          <t xml:space="preserve">There is a significant difference between this cell and the following
</t>
        </r>
        <r>
          <rPr>
            <sz val="8"/>
            <rFont val="Tahoma"/>
            <family val="2"/>
          </rPr>
          <t>The athlete’s college or university
The NCAA</t>
        </r>
      </text>
    </comment>
    <comment ref="BZ299" authorId="0" shapeId="0" xr:uid="{324F9A17-21CC-4DF9-A262-B894AD81F75A}">
      <text>
        <r>
          <rPr>
            <b/>
            <sz val="8"/>
            <rFont val="Tahoma"/>
            <family val="2"/>
          </rPr>
          <t xml:space="preserve">There is a significant difference between this cell and the following
</t>
        </r>
        <r>
          <rPr>
            <sz val="8"/>
            <rFont val="Tahoma"/>
            <family val="2"/>
          </rPr>
          <t>No, I have not
I do not recall</t>
        </r>
      </text>
    </comment>
    <comment ref="CA299" authorId="0" shapeId="0" xr:uid="{F81E1DC3-A9D7-4426-99AC-CAB1CEEA4968}">
      <text>
        <r>
          <rPr>
            <b/>
            <sz val="8"/>
            <rFont val="Tahoma"/>
            <family val="2"/>
          </rPr>
          <t xml:space="preserve">There is a significant difference between this cell and the following
</t>
        </r>
        <r>
          <rPr>
            <sz val="8"/>
            <rFont val="Tahoma"/>
            <family val="2"/>
          </rPr>
          <t>Yes, I have</t>
        </r>
      </text>
    </comment>
    <comment ref="CB299" authorId="0" shapeId="0" xr:uid="{BC24210C-ADDC-475E-B331-0898D2392030}">
      <text>
        <r>
          <rPr>
            <b/>
            <sz val="8"/>
            <rFont val="Tahoma"/>
            <family val="2"/>
          </rPr>
          <t xml:space="preserve">There is a significant difference between this cell and the following
</t>
        </r>
        <r>
          <rPr>
            <sz val="8"/>
            <rFont val="Tahoma"/>
            <family val="2"/>
          </rPr>
          <t>Yes, I have</t>
        </r>
      </text>
    </comment>
    <comment ref="CD299" authorId="0" shapeId="0" xr:uid="{D5640CD4-4DBD-4D60-BD56-F8CA06D029F1}">
      <text>
        <r>
          <rPr>
            <b/>
            <sz val="8"/>
            <rFont val="Tahoma"/>
            <family val="2"/>
          </rPr>
          <t xml:space="preserve">There is a significant difference between this cell and the following
</t>
        </r>
        <r>
          <rPr>
            <sz val="8"/>
            <rFont val="Tahoma"/>
            <family val="2"/>
          </rPr>
          <t>Less likely
The endorsement would have no effect</t>
        </r>
      </text>
    </comment>
    <comment ref="CE299" authorId="0" shapeId="0" xr:uid="{3BC4F4B5-F1CA-40B2-AD37-F04935345456}">
      <text>
        <r>
          <rPr>
            <b/>
            <sz val="8"/>
            <rFont val="Tahoma"/>
            <family val="2"/>
          </rPr>
          <t xml:space="preserve">There is a significant difference between this cell and the following
</t>
        </r>
        <r>
          <rPr>
            <sz val="8"/>
            <rFont val="Tahoma"/>
            <family val="2"/>
          </rPr>
          <t>More likely
The endorsement would have no effect</t>
        </r>
      </text>
    </comment>
    <comment ref="CF299" authorId="0" shapeId="0" xr:uid="{159B182F-CB14-4591-AEBD-C76163A962DC}">
      <text>
        <r>
          <rPr>
            <b/>
            <sz val="8"/>
            <rFont val="Tahoma"/>
            <family val="2"/>
          </rPr>
          <t xml:space="preserve">There is a significant difference between this cell and the following
</t>
        </r>
        <r>
          <rPr>
            <sz val="8"/>
            <rFont val="Tahoma"/>
            <family val="2"/>
          </rPr>
          <t>More likely
Less likely</t>
        </r>
      </text>
    </comment>
    <comment ref="CH299" authorId="0" shapeId="0" xr:uid="{0DF0B150-3E1C-4CE7-8FDD-3DD20D972521}">
      <text>
        <r>
          <rPr>
            <b/>
            <sz val="8"/>
            <rFont val="Tahoma"/>
            <family val="2"/>
          </rPr>
          <t xml:space="preserve">There is a significant difference between this cell and the following
</t>
        </r>
        <r>
          <rPr>
            <sz val="8"/>
            <rFont val="Tahoma"/>
            <family val="2"/>
          </rPr>
          <t>Total oppose
Unsure</t>
        </r>
      </text>
    </comment>
    <comment ref="CI299" authorId="0" shapeId="0" xr:uid="{6F5B8C76-4976-4864-A15D-94C6895DB950}">
      <text>
        <r>
          <rPr>
            <b/>
            <sz val="8"/>
            <rFont val="Tahoma"/>
            <family val="2"/>
          </rPr>
          <t xml:space="preserve">There is a significant difference between this cell and the following
</t>
        </r>
        <r>
          <rPr>
            <sz val="8"/>
            <rFont val="Tahoma"/>
            <family val="2"/>
          </rPr>
          <t>Total support
Neither support nor oppose</t>
        </r>
      </text>
    </comment>
    <comment ref="CJ299" authorId="0" shapeId="0" xr:uid="{D68E8C4E-B801-4AA2-8D85-73F14A263506}">
      <text>
        <r>
          <rPr>
            <b/>
            <sz val="8"/>
            <rFont val="Tahoma"/>
            <family val="2"/>
          </rPr>
          <t xml:space="preserve">There is a significant difference between this cell and the following
</t>
        </r>
        <r>
          <rPr>
            <sz val="8"/>
            <rFont val="Tahoma"/>
            <family val="2"/>
          </rPr>
          <t>Total oppose
Unsure</t>
        </r>
      </text>
    </comment>
    <comment ref="CK299" authorId="0" shapeId="0" xr:uid="{D033BD0A-AB10-41F6-A1EB-D0FF8C1E4189}">
      <text>
        <r>
          <rPr>
            <b/>
            <sz val="8"/>
            <rFont val="Tahoma"/>
            <family val="2"/>
          </rPr>
          <t xml:space="preserve">There is a significant difference between this cell and the following
</t>
        </r>
        <r>
          <rPr>
            <sz val="8"/>
            <rFont val="Tahoma"/>
            <family val="2"/>
          </rPr>
          <t>Total support
Neither support nor oppose</t>
        </r>
      </text>
    </comment>
    <comment ref="CM299" authorId="0" shapeId="0" xr:uid="{279C9592-C6F0-4CB8-878D-849D39A71BB0}">
      <text>
        <r>
          <rPr>
            <b/>
            <sz val="8"/>
            <rFont val="Tahoma"/>
            <family val="2"/>
          </rPr>
          <t xml:space="preserve">There is a significant difference between this cell and the following
</t>
        </r>
        <r>
          <rPr>
            <sz val="8"/>
            <rFont val="Tahoma"/>
            <family val="2"/>
          </rPr>
          <t>No, there should not be a limit
Unsure</t>
        </r>
      </text>
    </comment>
    <comment ref="CN299" authorId="0" shapeId="0" xr:uid="{DCA7604C-7935-473B-BAA5-4874FCE1C999}">
      <text>
        <r>
          <rPr>
            <b/>
            <sz val="8"/>
            <rFont val="Tahoma"/>
            <family val="2"/>
          </rPr>
          <t xml:space="preserve">There is a significant difference between this cell and the following
</t>
        </r>
        <r>
          <rPr>
            <sz val="8"/>
            <rFont val="Tahoma"/>
            <family val="2"/>
          </rPr>
          <t>Yes, there should be a limit</t>
        </r>
      </text>
    </comment>
    <comment ref="CO299" authorId="0" shapeId="0" xr:uid="{809F0A4B-19DF-4CD0-84F6-725D80ACC8CA}">
      <text>
        <r>
          <rPr>
            <b/>
            <sz val="8"/>
            <rFont val="Tahoma"/>
            <family val="2"/>
          </rPr>
          <t xml:space="preserve">There is a significant difference between this cell and the following
</t>
        </r>
        <r>
          <rPr>
            <sz val="8"/>
            <rFont val="Tahoma"/>
            <family val="2"/>
          </rPr>
          <t>Yes, there should be a limit</t>
        </r>
      </text>
    </comment>
    <comment ref="CQ299" authorId="0" shapeId="0" xr:uid="{AF89D6E5-A6AC-4F30-BA55-69232FADD3B7}">
      <text>
        <r>
          <rPr>
            <b/>
            <sz val="8"/>
            <rFont val="Tahoma"/>
            <family val="2"/>
          </rPr>
          <t xml:space="preserve">There is a significant difference between this cell and the following
</t>
        </r>
        <r>
          <rPr>
            <sz val="8"/>
            <rFont val="Tahoma"/>
            <family val="2"/>
          </rPr>
          <t>The local school district
The federal or state government
Unsure</t>
        </r>
      </text>
    </comment>
    <comment ref="CR299" authorId="0" shapeId="0" xr:uid="{AD59C20B-7B83-4F96-B63B-0ABEA3A00D6E}">
      <text>
        <r>
          <rPr>
            <b/>
            <sz val="8"/>
            <rFont val="Tahoma"/>
            <family val="2"/>
          </rPr>
          <t xml:space="preserve">There is a significant difference between this cell and the following
</t>
        </r>
        <r>
          <rPr>
            <sz val="8"/>
            <rFont val="Tahoma"/>
            <family val="2"/>
          </rPr>
          <t>The athlete’s high school
Unsure</t>
        </r>
      </text>
    </comment>
    <comment ref="CS299" authorId="0" shapeId="0" xr:uid="{7B14F241-5485-4173-B4C1-31341D8E5EC0}">
      <text>
        <r>
          <rPr>
            <b/>
            <sz val="8"/>
            <rFont val="Tahoma"/>
            <family val="2"/>
          </rPr>
          <t xml:space="preserve">There is a significant difference between this cell and the following
</t>
        </r>
        <r>
          <rPr>
            <sz val="8"/>
            <rFont val="Tahoma"/>
            <family val="2"/>
          </rPr>
          <t>The athlete’s high school
Unsure</t>
        </r>
      </text>
    </comment>
    <comment ref="CT299" authorId="0" shapeId="0" xr:uid="{A7E71591-1BBF-4156-8BD1-49C8ADE648B4}">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A300" authorId="0" shapeId="0" xr:uid="{35E2DAC9-0449-4051-A12C-9A8081EC10F2}">
      <text>
        <r>
          <rPr>
            <b/>
            <sz val="8"/>
            <rFont val="Tahoma"/>
            <family val="2"/>
          </rPr>
          <t>Column %: No testing done - table smaller than 2x2</t>
        </r>
      </text>
    </comment>
    <comment ref="D300" authorId="0" shapeId="0" xr:uid="{AE3ADBA5-F0CF-42E5-A45E-308C2278BBF2}">
      <text>
        <r>
          <rPr>
            <b/>
            <sz val="8"/>
            <rFont val="Tahoma"/>
            <family val="2"/>
          </rPr>
          <t>Column %: There is a significant relationship between the Column Variable(s) and this Row Variable</t>
        </r>
      </text>
    </comment>
    <comment ref="H300" authorId="0" shapeId="0" xr:uid="{B4D9E2B6-396E-4E22-A939-E979F11FC767}">
      <text>
        <r>
          <rPr>
            <b/>
            <sz val="8"/>
            <rFont val="Tahoma"/>
            <family val="2"/>
          </rPr>
          <t>Column %: There is a significant relationship between the Column Variable(s) and this Row Variable</t>
        </r>
      </text>
    </comment>
    <comment ref="L300" authorId="0" shapeId="0" xr:uid="{C13851C8-7357-4E19-8798-77984B97718B}">
      <text>
        <r>
          <rPr>
            <b/>
            <sz val="8"/>
            <rFont val="Tahoma"/>
            <family val="2"/>
          </rPr>
          <t>Column %: There is a significant relationship between the Column Variable(s) and this Row Variable</t>
        </r>
      </text>
    </comment>
    <comment ref="O300" authorId="0" shapeId="0" xr:uid="{EC95669C-0A4A-4489-AA85-749F2B013C49}">
      <text>
        <r>
          <rPr>
            <b/>
            <sz val="8"/>
            <rFont val="Tahoma"/>
            <family val="2"/>
          </rPr>
          <t>Column %: There is a significant relationship between the Column Variable(s) and this Row Variable</t>
        </r>
      </text>
    </comment>
    <comment ref="S300" authorId="0" shapeId="0" xr:uid="{62949BFD-DF46-4459-9667-5272D3F84533}">
      <text>
        <r>
          <rPr>
            <b/>
            <sz val="8"/>
            <rFont val="Tahoma"/>
            <family val="2"/>
          </rPr>
          <t>Column %: There is a significant relationship between the Column Variable(s) and this Row Variable</t>
        </r>
      </text>
    </comment>
    <comment ref="X300" authorId="0" shapeId="0" xr:uid="{35542AC1-0401-419C-8359-918335C502DF}">
      <text>
        <r>
          <rPr>
            <b/>
            <sz val="8"/>
            <rFont val="Tahoma"/>
            <family val="2"/>
          </rPr>
          <t>Column %: There is a significant relationship between the Column Variable(s) and this Row Variable</t>
        </r>
      </text>
    </comment>
    <comment ref="AC300" authorId="0" shapeId="0" xr:uid="{9B796C99-6D47-440A-9ACA-69C0B1D065ED}">
      <text>
        <r>
          <rPr>
            <b/>
            <sz val="8"/>
            <rFont val="Tahoma"/>
            <family val="2"/>
          </rPr>
          <t>Column %: There is a significant relationship between the Column Variable(s) and this Row Variable</t>
        </r>
      </text>
    </comment>
    <comment ref="AI300" authorId="0" shapeId="0" xr:uid="{1C6FB978-ADDE-4D76-9AC0-C10187608474}">
      <text>
        <r>
          <rPr>
            <b/>
            <sz val="8"/>
            <rFont val="Tahoma"/>
            <family val="2"/>
          </rPr>
          <t>Column %: There is a significant relationship between the Column Variable(s) and this Row Variable</t>
        </r>
      </text>
    </comment>
    <comment ref="AN300" authorId="0" shapeId="0" xr:uid="{ED4A26B8-9877-4166-AFA2-C8590C03DD6C}">
      <text>
        <r>
          <rPr>
            <b/>
            <sz val="8"/>
            <rFont val="Tahoma"/>
            <family val="2"/>
          </rPr>
          <t>Column %: There is a significant relationship between the Column Variable(s) and this Row Variable</t>
        </r>
      </text>
    </comment>
    <comment ref="AR300" authorId="0" shapeId="0" xr:uid="{69F7C40E-CD83-4322-B302-6894EDD3DAED}">
      <text>
        <r>
          <rPr>
            <b/>
            <sz val="8"/>
            <rFont val="Tahoma"/>
            <family val="2"/>
          </rPr>
          <t>Column %: There is a significant relationship between the Column Variable(s) and this Row Variable</t>
        </r>
      </text>
    </comment>
    <comment ref="AV300" authorId="0" shapeId="0" xr:uid="{7137634E-5936-4E0E-8182-BDF2EAB0440A}">
      <text>
        <r>
          <rPr>
            <b/>
            <sz val="8"/>
            <rFont val="Tahoma"/>
            <family val="2"/>
          </rPr>
          <t>Column %: There is a significant relationship between the Column Variable(s) and this Row Variable</t>
        </r>
      </text>
    </comment>
    <comment ref="AZ300" authorId="0" shapeId="0" xr:uid="{0289BAA9-8256-49F5-9378-DD6B96F21765}">
      <text>
        <r>
          <rPr>
            <b/>
            <sz val="8"/>
            <rFont val="Tahoma"/>
            <family val="2"/>
          </rPr>
          <t>Column %: There is a significant relationship between the Column Variable(s) and this Row Variable</t>
        </r>
      </text>
    </comment>
    <comment ref="BD300" authorId="0" shapeId="0" xr:uid="{BC78CA5C-1F1C-43EB-B5C5-811665F8264F}">
      <text>
        <r>
          <rPr>
            <b/>
            <sz val="8"/>
            <rFont val="Tahoma"/>
            <family val="2"/>
          </rPr>
          <t>Column %: There is a significant relationship between the Column Variable(s) and this Row Variable</t>
        </r>
      </text>
    </comment>
    <comment ref="BH300" authorId="0" shapeId="0" xr:uid="{8E9F2F75-A7F6-45FC-9BC4-72078EA5AD77}">
      <text>
        <r>
          <rPr>
            <b/>
            <sz val="8"/>
            <rFont val="Tahoma"/>
            <family val="2"/>
          </rPr>
          <t>Column %: There is a significant relationship between the Column Variable(s) and this Row Variable</t>
        </r>
      </text>
    </comment>
    <comment ref="BL300" authorId="0" shapeId="0" xr:uid="{D4F8327F-685F-4450-A1BA-FE37F8FE612D}">
      <text>
        <r>
          <rPr>
            <b/>
            <sz val="8"/>
            <rFont val="Tahoma"/>
            <family val="2"/>
          </rPr>
          <t>Column %: There is a significant relationship between the Column Variable(s) and this Row Variable</t>
        </r>
      </text>
    </comment>
    <comment ref="BQ300" authorId="0" shapeId="0" xr:uid="{8A9FF825-69DE-47E7-BF34-131EBF2FFFA1}">
      <text>
        <r>
          <rPr>
            <b/>
            <sz val="8"/>
            <rFont val="Tahoma"/>
            <family val="2"/>
          </rPr>
          <t>Column %: There is a significant relationship between the Column Variable(s) and this Row Variable</t>
        </r>
      </text>
    </comment>
    <comment ref="BU300" authorId="0" shapeId="0" xr:uid="{07D5F8D4-BF5A-4EEE-8BE3-BB18897A4335}">
      <text>
        <r>
          <rPr>
            <b/>
            <sz val="8"/>
            <rFont val="Tahoma"/>
            <family val="2"/>
          </rPr>
          <t>Column %: There is a significant relationship between the Column Variable(s) and this Row Variable</t>
        </r>
      </text>
    </comment>
    <comment ref="BZ300" authorId="0" shapeId="0" xr:uid="{C5396F7C-2986-4F57-86D0-55B5279B2427}">
      <text>
        <r>
          <rPr>
            <b/>
            <sz val="8"/>
            <rFont val="Tahoma"/>
            <family val="2"/>
          </rPr>
          <t>Column %: There is a significant relationship between the Column Variable(s) and this Row Variable</t>
        </r>
      </text>
    </comment>
    <comment ref="CD300" authorId="0" shapeId="0" xr:uid="{1CB68276-452C-42BC-821B-D3E933A5AA75}">
      <text>
        <r>
          <rPr>
            <b/>
            <sz val="8"/>
            <rFont val="Tahoma"/>
            <family val="2"/>
          </rPr>
          <t>Column %: There is a significant relationship between the Column Variable(s) and this Row Variable</t>
        </r>
      </text>
    </comment>
    <comment ref="CH300" authorId="0" shapeId="0" xr:uid="{1A90F2D5-40BB-4E62-A910-522180CEDEC9}">
      <text>
        <r>
          <rPr>
            <b/>
            <sz val="8"/>
            <rFont val="Tahoma"/>
            <family val="2"/>
          </rPr>
          <t>Column %: There is a significant relationship between the Column Variable(s) and this Row Variable</t>
        </r>
      </text>
    </comment>
    <comment ref="CM300" authorId="0" shapeId="0" xr:uid="{C2B3292A-EA34-43B9-859F-AD87DC9AA208}">
      <text>
        <r>
          <rPr>
            <b/>
            <sz val="8"/>
            <rFont val="Tahoma"/>
            <family val="2"/>
          </rPr>
          <t>Column %: There is a significant relationship between the Column Variable(s) and this Row Variable</t>
        </r>
      </text>
    </comment>
    <comment ref="CQ300" authorId="0" shapeId="0" xr:uid="{70562FC2-C26B-4074-8426-AC19D9B7266E}">
      <text>
        <r>
          <rPr>
            <b/>
            <sz val="8"/>
            <rFont val="Tahoma"/>
            <family val="2"/>
          </rPr>
          <t>Column %: There is a significant relationship between the Column Variable(s) and this Row Variable</t>
        </r>
      </text>
    </comment>
    <comment ref="D302" authorId="0" shapeId="0" xr:uid="{2B09511C-CEC8-433D-8450-C6BFA3FBC615}">
      <text>
        <r>
          <rPr>
            <b/>
            <sz val="8"/>
            <rFont val="Tahoma"/>
            <family val="2"/>
          </rPr>
          <t xml:space="preserve">There is a significant difference between this cell and the following
</t>
        </r>
        <r>
          <rPr>
            <sz val="8"/>
            <rFont val="Tahoma"/>
            <family val="2"/>
          </rPr>
          <t>No, I never participated</t>
        </r>
      </text>
    </comment>
    <comment ref="E302" authorId="0" shapeId="0" xr:uid="{84434585-31A7-45F5-9F3E-3BE3273310B0}">
      <text>
        <r>
          <rPr>
            <b/>
            <sz val="8"/>
            <rFont val="Tahoma"/>
            <family val="2"/>
          </rPr>
          <t xml:space="preserve">There is a significant difference between this cell and the following
</t>
        </r>
        <r>
          <rPr>
            <sz val="8"/>
            <rFont val="Tahoma"/>
            <family val="2"/>
          </rPr>
          <t>No, I never participated</t>
        </r>
      </text>
    </comment>
    <comment ref="F302" authorId="0" shapeId="0" xr:uid="{7D774337-A16B-421A-A320-AED4BEAF59E1}">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302" authorId="0" shapeId="0" xr:uid="{86D23B22-0B14-4F23-BB05-5A9CD6C6E268}">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302" authorId="0" shapeId="0" xr:uid="{76CBF7D5-2244-412E-9572-3E9732014BF0}">
      <text>
        <r>
          <rPr>
            <b/>
            <sz val="8"/>
            <rFont val="Tahoma"/>
            <family val="2"/>
          </rPr>
          <t xml:space="preserve">There is a significant difference between this cell and the following
</t>
        </r>
        <r>
          <rPr>
            <sz val="8"/>
            <rFont val="Tahoma"/>
            <family val="2"/>
          </rPr>
          <t>Yes, I have a partner or close family member who is currently participating
No, I do not have a partner or close family member who participated in the past</t>
        </r>
      </text>
    </comment>
    <comment ref="J302" authorId="0" shapeId="0" xr:uid="{7699D5A1-5322-4820-85CF-FE3B085550E2}">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302" authorId="0" shapeId="0" xr:uid="{07CF1E20-896C-4846-B305-CF63BB66DF51}">
      <text>
        <r>
          <rPr>
            <b/>
            <sz val="8"/>
            <rFont val="Tahoma"/>
            <family val="2"/>
          </rPr>
          <t xml:space="preserve">There is a significant difference between this cell and the following
</t>
        </r>
        <r>
          <rPr>
            <sz val="8"/>
            <rFont val="Tahoma"/>
            <family val="2"/>
          </rPr>
          <t>No</t>
        </r>
      </text>
    </comment>
    <comment ref="M302" authorId="0" shapeId="0" xr:uid="{DF492123-944A-4696-8C75-33B76BABA362}">
      <text>
        <r>
          <rPr>
            <b/>
            <sz val="8"/>
            <rFont val="Tahoma"/>
            <family val="2"/>
          </rPr>
          <t xml:space="preserve">There is a significant difference between this cell and the following
</t>
        </r>
        <r>
          <rPr>
            <sz val="8"/>
            <rFont val="Tahoma"/>
            <family val="2"/>
          </rPr>
          <t>Yes</t>
        </r>
      </text>
    </comment>
    <comment ref="O302" authorId="0" shapeId="0" xr:uid="{3CF08DE9-B77E-464C-9700-38518329AC7E}">
      <text>
        <r>
          <rPr>
            <b/>
            <sz val="8"/>
            <rFont val="Tahoma"/>
            <family val="2"/>
          </rPr>
          <t xml:space="preserve">There is a significant difference between this cell and the following
</t>
        </r>
        <r>
          <rPr>
            <sz val="8"/>
            <rFont val="Tahoma"/>
            <family val="2"/>
          </rPr>
          <t>Some/A little
Nothing at all</t>
        </r>
      </text>
    </comment>
    <comment ref="P302" authorId="0" shapeId="0" xr:uid="{6D35B3A7-DBA8-46A3-AC74-A7D343D6E6CD}">
      <text>
        <r>
          <rPr>
            <b/>
            <sz val="8"/>
            <rFont val="Tahoma"/>
            <family val="2"/>
          </rPr>
          <t xml:space="preserve">There is a significant difference between this cell and the following
</t>
        </r>
        <r>
          <rPr>
            <sz val="8"/>
            <rFont val="Tahoma"/>
            <family val="2"/>
          </rPr>
          <t>A great deal/A moderate amount
Nothing at all</t>
        </r>
      </text>
    </comment>
    <comment ref="Q302" authorId="0" shapeId="0" xr:uid="{B0010A27-C9AD-4393-BA7B-C18635358825}">
      <text>
        <r>
          <rPr>
            <b/>
            <sz val="8"/>
            <rFont val="Tahoma"/>
            <family val="2"/>
          </rPr>
          <t xml:space="preserve">There is a significant difference between this cell and the following
</t>
        </r>
        <r>
          <rPr>
            <sz val="8"/>
            <rFont val="Tahoma"/>
            <family val="2"/>
          </rPr>
          <t>A great deal/A moderate amount
Some/A little</t>
        </r>
      </text>
    </comment>
    <comment ref="S302" authorId="0" shapeId="0" xr:uid="{1DB02A1A-B5A2-4FAE-BD00-3A7F8B58726E}">
      <text>
        <r>
          <rPr>
            <b/>
            <sz val="8"/>
            <rFont val="Tahoma"/>
            <family val="2"/>
          </rPr>
          <t xml:space="preserve">There is a significant difference between this cell and the following
</t>
        </r>
        <r>
          <rPr>
            <sz val="8"/>
            <rFont val="Tahoma"/>
            <family val="2"/>
          </rPr>
          <t>Total disagree
Neither agree nor disagree
Unsure</t>
        </r>
      </text>
    </comment>
    <comment ref="T302" authorId="0" shapeId="0" xr:uid="{5B2FBB50-AC19-497F-A79A-1E63BE38938B}">
      <text>
        <r>
          <rPr>
            <b/>
            <sz val="8"/>
            <rFont val="Tahoma"/>
            <family val="2"/>
          </rPr>
          <t xml:space="preserve">There is a significant difference between this cell and the following
</t>
        </r>
        <r>
          <rPr>
            <sz val="8"/>
            <rFont val="Tahoma"/>
            <family val="2"/>
          </rPr>
          <t>Total agree</t>
        </r>
      </text>
    </comment>
    <comment ref="U302" authorId="0" shapeId="0" xr:uid="{47E36CC0-FE0C-45B7-BE81-D9E3540F590C}">
      <text>
        <r>
          <rPr>
            <b/>
            <sz val="8"/>
            <rFont val="Tahoma"/>
            <family val="2"/>
          </rPr>
          <t xml:space="preserve">There is a significant difference between this cell and the following
</t>
        </r>
        <r>
          <rPr>
            <sz val="8"/>
            <rFont val="Tahoma"/>
            <family val="2"/>
          </rPr>
          <t>Total agree</t>
        </r>
      </text>
    </comment>
    <comment ref="V302" authorId="0" shapeId="0" xr:uid="{20A32E3B-926B-48BA-BE5D-0D59324CE63B}">
      <text>
        <r>
          <rPr>
            <b/>
            <sz val="8"/>
            <rFont val="Tahoma"/>
            <family val="2"/>
          </rPr>
          <t xml:space="preserve">There is a significant difference between this cell and the following
</t>
        </r>
        <r>
          <rPr>
            <sz val="8"/>
            <rFont val="Tahoma"/>
            <family val="2"/>
          </rPr>
          <t>Total agree</t>
        </r>
      </text>
    </comment>
    <comment ref="X302" authorId="0" shapeId="0" xr:uid="{DF2A066D-C531-4D0D-BE57-5AE7D15AE304}">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
I am unsure if it has affected my opinion of college sports</t>
        </r>
      </text>
    </comment>
    <comment ref="Y302" authorId="0" shapeId="0" xr:uid="{A5716AD3-2646-43B0-A0B1-BBF5D52E2B22}">
      <text>
        <r>
          <rPr>
            <b/>
            <sz val="8"/>
            <rFont val="Tahoma"/>
            <family val="2"/>
          </rPr>
          <t xml:space="preserve">There is a significant difference between this cell and the following
</t>
        </r>
        <r>
          <rPr>
            <sz val="8"/>
            <rFont val="Tahoma"/>
            <family val="2"/>
          </rPr>
          <t>I view college sports more favorably
The rule change has no effect on my opinion of college sports
I am unsure if it has affected my opinion of college sports</t>
        </r>
      </text>
    </comment>
    <comment ref="Z302" authorId="0" shapeId="0" xr:uid="{6F3D3CFD-A8AB-4044-A2F5-9AB4BA977BDA}">
      <text>
        <r>
          <rPr>
            <b/>
            <sz val="8"/>
            <rFont val="Tahoma"/>
            <family val="2"/>
          </rPr>
          <t xml:space="preserve">There is a significant difference between this cell and the following
</t>
        </r>
        <r>
          <rPr>
            <sz val="8"/>
            <rFont val="Tahoma"/>
            <family val="2"/>
          </rPr>
          <t>I view college sports more favorably
I view college sports less favorably
I am unsure if it has affected my opinion of college sports</t>
        </r>
      </text>
    </comment>
    <comment ref="AA302" authorId="0" shapeId="0" xr:uid="{E0139CA2-D2C6-4A6F-8AA8-1EC3D015E2D2}">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302" authorId="0" shapeId="0" xr:uid="{6AA7847E-AAFF-4ADB-B710-1DA87E7E3C82}">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
I am unsure if it has affected my viewing habits</t>
        </r>
      </text>
    </comment>
    <comment ref="AD302" authorId="0" shapeId="0" xr:uid="{F3CE8175-9E31-48DF-9996-3BD81A484B9E}">
      <text>
        <r>
          <rPr>
            <b/>
            <sz val="8"/>
            <rFont val="Tahoma"/>
            <family val="2"/>
          </rPr>
          <t xml:space="preserve">There is a significant difference between this cell and the following
</t>
        </r>
        <r>
          <rPr>
            <sz val="8"/>
            <rFont val="Tahoma"/>
            <family val="2"/>
          </rPr>
          <t>I watch college sports more
I do not and will not watch college sports
I am unsure if it has affected my viewing habits</t>
        </r>
      </text>
    </comment>
    <comment ref="AE302" authorId="0" shapeId="0" xr:uid="{1FDD9D7B-B87F-4C24-BD2E-5B88A25C029E}">
      <text>
        <r>
          <rPr>
            <b/>
            <sz val="8"/>
            <rFont val="Tahoma"/>
            <family val="2"/>
          </rPr>
          <t xml:space="preserve">There is a significant difference between this cell and the following
</t>
        </r>
        <r>
          <rPr>
            <sz val="8"/>
            <rFont val="Tahoma"/>
            <family val="2"/>
          </rPr>
          <t>I watch college sports more
I do not and will not watch college sports
I am unsure if it has affected my viewing habits</t>
        </r>
      </text>
    </comment>
    <comment ref="AF302" authorId="0" shapeId="0" xr:uid="{05DCCF38-66A5-4FB0-BA4F-8AB470834C44}">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G302" authorId="0" shapeId="0" xr:uid="{08F1DC6B-1442-4A69-A8E7-6662F2F4DD74}">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I302" authorId="0" shapeId="0" xr:uid="{980B8405-757C-4C6D-BC40-56BE5DA2CA6C}">
      <text>
        <r>
          <rPr>
            <b/>
            <sz val="8"/>
            <rFont val="Tahoma"/>
            <family val="2"/>
          </rPr>
          <t xml:space="preserve">There is a significant difference between this cell and the following
</t>
        </r>
        <r>
          <rPr>
            <sz val="8"/>
            <rFont val="Tahoma"/>
            <family val="2"/>
          </rPr>
          <t>Unsure</t>
        </r>
      </text>
    </comment>
    <comment ref="AJ302" authorId="0" shapeId="0" xr:uid="{7A992215-4A22-4186-9807-542829E31207}">
      <text>
        <r>
          <rPr>
            <b/>
            <sz val="8"/>
            <rFont val="Tahoma"/>
            <family val="2"/>
          </rPr>
          <t xml:space="preserve">There is a significant difference between this cell and the following
</t>
        </r>
        <r>
          <rPr>
            <sz val="8"/>
            <rFont val="Tahoma"/>
            <family val="2"/>
          </rPr>
          <t>Unsure</t>
        </r>
      </text>
    </comment>
    <comment ref="AK302" authorId="0" shapeId="0" xr:uid="{C4B1AE18-AE1B-424A-8522-DE655EE5F0AD}">
      <text>
        <r>
          <rPr>
            <b/>
            <sz val="8"/>
            <rFont val="Tahoma"/>
            <family val="2"/>
          </rPr>
          <t xml:space="preserve">There is a significant difference between this cell and the following
</t>
        </r>
        <r>
          <rPr>
            <sz val="8"/>
            <rFont val="Tahoma"/>
            <family val="2"/>
          </rPr>
          <t>Unsure</t>
        </r>
      </text>
    </comment>
    <comment ref="AL302" authorId="0" shapeId="0" xr:uid="{2007DD23-2CCE-430A-BB4E-686B4482D7F1}">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302" authorId="0" shapeId="0" xr:uid="{0A25A761-F0BE-47D9-916F-798495398AA4}">
      <text>
        <r>
          <rPr>
            <b/>
            <sz val="8"/>
            <rFont val="Tahoma"/>
            <family val="2"/>
          </rPr>
          <t xml:space="preserve">There is a significant difference between this cell and the following
</t>
        </r>
        <r>
          <rPr>
            <sz val="8"/>
            <rFont val="Tahoma"/>
            <family val="2"/>
          </rPr>
          <t>No
Unsure</t>
        </r>
      </text>
    </comment>
    <comment ref="AO302" authorId="0" shapeId="0" xr:uid="{FF6817F5-01CD-4DD8-B4A9-0EC0592967D1}">
      <text>
        <r>
          <rPr>
            <b/>
            <sz val="8"/>
            <rFont val="Tahoma"/>
            <family val="2"/>
          </rPr>
          <t xml:space="preserve">There is a significant difference between this cell and the following
</t>
        </r>
        <r>
          <rPr>
            <sz val="8"/>
            <rFont val="Tahoma"/>
            <family val="2"/>
          </rPr>
          <t>Yes
Unsure</t>
        </r>
      </text>
    </comment>
    <comment ref="AP302" authorId="0" shapeId="0" xr:uid="{68A624B4-720F-4779-86A2-8B39628806D2}">
      <text>
        <r>
          <rPr>
            <b/>
            <sz val="8"/>
            <rFont val="Tahoma"/>
            <family val="2"/>
          </rPr>
          <t xml:space="preserve">There is a significant difference between this cell and the following
</t>
        </r>
        <r>
          <rPr>
            <sz val="8"/>
            <rFont val="Tahoma"/>
            <family val="2"/>
          </rPr>
          <t>Yes
No</t>
        </r>
      </text>
    </comment>
    <comment ref="AR302" authorId="0" shapeId="0" xr:uid="{B0331F4A-99B6-448E-A094-33761C87AE28}">
      <text>
        <r>
          <rPr>
            <b/>
            <sz val="8"/>
            <rFont val="Tahoma"/>
            <family val="2"/>
          </rPr>
          <t xml:space="preserve">There is a significant difference between this cell and the following
</t>
        </r>
        <r>
          <rPr>
            <sz val="8"/>
            <rFont val="Tahoma"/>
            <family val="2"/>
          </rPr>
          <t>No
Unsure</t>
        </r>
      </text>
    </comment>
    <comment ref="AS302" authorId="0" shapeId="0" xr:uid="{554FE4BC-5352-4137-AE44-5106BAD76B54}">
      <text>
        <r>
          <rPr>
            <b/>
            <sz val="8"/>
            <rFont val="Tahoma"/>
            <family val="2"/>
          </rPr>
          <t xml:space="preserve">There is a significant difference between this cell and the following
</t>
        </r>
        <r>
          <rPr>
            <sz val="8"/>
            <rFont val="Tahoma"/>
            <family val="2"/>
          </rPr>
          <t>Yes</t>
        </r>
      </text>
    </comment>
    <comment ref="AT302" authorId="0" shapeId="0" xr:uid="{735EDFAE-5A09-431A-9DB5-181661048F96}">
      <text>
        <r>
          <rPr>
            <b/>
            <sz val="8"/>
            <rFont val="Tahoma"/>
            <family val="2"/>
          </rPr>
          <t xml:space="preserve">There is a significant difference between this cell and the following
</t>
        </r>
        <r>
          <rPr>
            <sz val="8"/>
            <rFont val="Tahoma"/>
            <family val="2"/>
          </rPr>
          <t>Yes</t>
        </r>
      </text>
    </comment>
    <comment ref="AV302" authorId="0" shapeId="0" xr:uid="{EE2D6251-E6A2-4085-B355-4B2E563616CE}">
      <text>
        <r>
          <rPr>
            <b/>
            <sz val="8"/>
            <rFont val="Tahoma"/>
            <family val="2"/>
          </rPr>
          <t xml:space="preserve">There is a significant difference between this cell and the following
</t>
        </r>
        <r>
          <rPr>
            <sz val="8"/>
            <rFont val="Tahoma"/>
            <family val="2"/>
          </rPr>
          <t>Unsure</t>
        </r>
      </text>
    </comment>
    <comment ref="AW302" authorId="0" shapeId="0" xr:uid="{98028366-471A-4625-9B5E-D1FC09494FF2}">
      <text>
        <r>
          <rPr>
            <b/>
            <sz val="8"/>
            <rFont val="Tahoma"/>
            <family val="2"/>
          </rPr>
          <t xml:space="preserve">There is a significant difference between this cell and the following
</t>
        </r>
        <r>
          <rPr>
            <sz val="8"/>
            <rFont val="Tahoma"/>
            <family val="2"/>
          </rPr>
          <t>Unsure</t>
        </r>
      </text>
    </comment>
    <comment ref="AX302" authorId="0" shapeId="0" xr:uid="{C1A69006-A0BB-4D24-93AC-C6B0918F8CCB}">
      <text>
        <r>
          <rPr>
            <b/>
            <sz val="8"/>
            <rFont val="Tahoma"/>
            <family val="2"/>
          </rPr>
          <t xml:space="preserve">There is a significant difference between this cell and the following
</t>
        </r>
        <r>
          <rPr>
            <sz val="8"/>
            <rFont val="Tahoma"/>
            <family val="2"/>
          </rPr>
          <t>Yes
No</t>
        </r>
      </text>
    </comment>
    <comment ref="AZ302" authorId="0" shapeId="0" xr:uid="{761F4EB8-3E78-4B49-B8E6-901F6FDA34B1}">
      <text>
        <r>
          <rPr>
            <b/>
            <sz val="8"/>
            <rFont val="Tahoma"/>
            <family val="2"/>
          </rPr>
          <t xml:space="preserve">There is a significant difference between this cell and the following
</t>
        </r>
        <r>
          <rPr>
            <sz val="8"/>
            <rFont val="Tahoma"/>
            <family val="2"/>
          </rPr>
          <t>Unsure</t>
        </r>
      </text>
    </comment>
    <comment ref="BA302" authorId="0" shapeId="0" xr:uid="{DAED33F2-51A2-45D5-AD16-C9D8AD8CF77F}">
      <text>
        <r>
          <rPr>
            <b/>
            <sz val="8"/>
            <rFont val="Tahoma"/>
            <family val="2"/>
          </rPr>
          <t xml:space="preserve">There is a significant difference between this cell and the following
</t>
        </r>
        <r>
          <rPr>
            <sz val="8"/>
            <rFont val="Tahoma"/>
            <family val="2"/>
          </rPr>
          <t>Unsure</t>
        </r>
      </text>
    </comment>
    <comment ref="BB302" authorId="0" shapeId="0" xr:uid="{BB7CA96E-91F3-49C8-9474-BB632F881DB1}">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302" authorId="0" shapeId="0" xr:uid="{3D4A15DB-AA72-4546-B323-20B90ED2B03A}">
      <text>
        <r>
          <rPr>
            <b/>
            <sz val="8"/>
            <rFont val="Tahoma"/>
            <family val="2"/>
          </rPr>
          <t xml:space="preserve">There is a significant difference between this cell and the following
</t>
        </r>
        <r>
          <rPr>
            <sz val="8"/>
            <rFont val="Tahoma"/>
            <family val="2"/>
          </rPr>
          <t>No
Unsure</t>
        </r>
      </text>
    </comment>
    <comment ref="BE302" authorId="0" shapeId="0" xr:uid="{8286D9CC-097B-4C36-82F9-AE27D04219C4}">
      <text>
        <r>
          <rPr>
            <b/>
            <sz val="8"/>
            <rFont val="Tahoma"/>
            <family val="2"/>
          </rPr>
          <t xml:space="preserve">There is a significant difference between this cell and the following
</t>
        </r>
        <r>
          <rPr>
            <sz val="8"/>
            <rFont val="Tahoma"/>
            <family val="2"/>
          </rPr>
          <t>Yes
Unsure</t>
        </r>
      </text>
    </comment>
    <comment ref="BF302" authorId="0" shapeId="0" xr:uid="{06636D20-B7F8-457E-8B57-70C33906854E}">
      <text>
        <r>
          <rPr>
            <b/>
            <sz val="8"/>
            <rFont val="Tahoma"/>
            <family val="2"/>
          </rPr>
          <t xml:space="preserve">There is a significant difference between this cell and the following
</t>
        </r>
        <r>
          <rPr>
            <sz val="8"/>
            <rFont val="Tahoma"/>
            <family val="2"/>
          </rPr>
          <t>Yes
No</t>
        </r>
      </text>
    </comment>
    <comment ref="BH302" authorId="0" shapeId="0" xr:uid="{BA1B1A31-FE4B-4090-B037-67E81243AC72}">
      <text>
        <r>
          <rPr>
            <b/>
            <sz val="8"/>
            <rFont val="Tahoma"/>
            <family val="2"/>
          </rPr>
          <t xml:space="preserve">There is a significant difference between this cell and the following
</t>
        </r>
        <r>
          <rPr>
            <sz val="8"/>
            <rFont val="Tahoma"/>
            <family val="2"/>
          </rPr>
          <t>No
Unsure</t>
        </r>
      </text>
    </comment>
    <comment ref="BI302" authorId="0" shapeId="0" xr:uid="{CC3EF6C0-1879-43FE-84E5-FB169C58DF1C}">
      <text>
        <r>
          <rPr>
            <b/>
            <sz val="8"/>
            <rFont val="Tahoma"/>
            <family val="2"/>
          </rPr>
          <t xml:space="preserve">There is a significant difference between this cell and the following
</t>
        </r>
        <r>
          <rPr>
            <sz val="8"/>
            <rFont val="Tahoma"/>
            <family val="2"/>
          </rPr>
          <t>Yes
Unsure</t>
        </r>
      </text>
    </comment>
    <comment ref="BJ302" authorId="0" shapeId="0" xr:uid="{9D94889B-42E4-4A5A-84FA-D3148231B99A}">
      <text>
        <r>
          <rPr>
            <b/>
            <sz val="8"/>
            <rFont val="Tahoma"/>
            <family val="2"/>
          </rPr>
          <t xml:space="preserve">There is a significant difference between this cell and the following
</t>
        </r>
        <r>
          <rPr>
            <sz val="8"/>
            <rFont val="Tahoma"/>
            <family val="2"/>
          </rPr>
          <t>Yes
No</t>
        </r>
      </text>
    </comment>
    <comment ref="BL302" authorId="0" shapeId="0" xr:uid="{D7070DD6-9151-4DCC-9F85-2389FD47B62C}">
      <text>
        <r>
          <rPr>
            <b/>
            <sz val="8"/>
            <rFont val="Tahoma"/>
            <family val="2"/>
          </rPr>
          <t xml:space="preserve">There is a significant difference between this cell and the following
</t>
        </r>
        <r>
          <rPr>
            <sz val="8"/>
            <rFont val="Tahoma"/>
            <family val="2"/>
          </rPr>
          <t>Total disagree
Neither agree nor disagree
Unsure</t>
        </r>
      </text>
    </comment>
    <comment ref="BM302" authorId="0" shapeId="0" xr:uid="{E29BD9F6-0219-4810-B779-8560A6B83CC3}">
      <text>
        <r>
          <rPr>
            <b/>
            <sz val="8"/>
            <rFont val="Tahoma"/>
            <family val="2"/>
          </rPr>
          <t xml:space="preserve">There is a significant difference between this cell and the following
</t>
        </r>
        <r>
          <rPr>
            <sz val="8"/>
            <rFont val="Tahoma"/>
            <family val="2"/>
          </rPr>
          <t>Total argee
Unsure</t>
        </r>
      </text>
    </comment>
    <comment ref="BN302" authorId="0" shapeId="0" xr:uid="{97E4E757-F500-4BA2-A6F7-37452B27B0BA}">
      <text>
        <r>
          <rPr>
            <b/>
            <sz val="8"/>
            <rFont val="Tahoma"/>
            <family val="2"/>
          </rPr>
          <t xml:space="preserve">There is a significant difference between this cell and the following
</t>
        </r>
        <r>
          <rPr>
            <sz val="8"/>
            <rFont val="Tahoma"/>
            <family val="2"/>
          </rPr>
          <t>Total argee
Unsure</t>
        </r>
      </text>
    </comment>
    <comment ref="BO302" authorId="0" shapeId="0" xr:uid="{DBB326AC-4F60-4130-A482-D6357597166C}">
      <text>
        <r>
          <rPr>
            <b/>
            <sz val="8"/>
            <rFont val="Tahoma"/>
            <family val="2"/>
          </rPr>
          <t xml:space="preserve">There is a significant difference between this cell and the following
</t>
        </r>
        <r>
          <rPr>
            <sz val="8"/>
            <rFont val="Tahoma"/>
            <family val="2"/>
          </rPr>
          <t>Total argee
Total disagree
Neither agree nor disagree</t>
        </r>
      </text>
    </comment>
    <comment ref="BQ302" authorId="0" shapeId="0" xr:uid="{E359D29E-E0E7-400D-88FA-16E549715E19}">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302" authorId="0" shapeId="0" xr:uid="{BCDC9501-14EE-440C-8322-4F0EA91EC5F2}">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302" authorId="0" shapeId="0" xr:uid="{20FF11EF-BFFB-4F7B-A817-3AC6F3F0EB18}">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302" authorId="0" shapeId="0" xr:uid="{30F8562A-F88A-40A1-B387-12B08137921C}">
      <text>
        <r>
          <rPr>
            <b/>
            <sz val="8"/>
            <rFont val="Tahoma"/>
            <family val="2"/>
          </rPr>
          <t xml:space="preserve">There is a significant difference between this cell and the following
</t>
        </r>
        <r>
          <rPr>
            <sz val="8"/>
            <rFont val="Tahoma"/>
            <family val="2"/>
          </rPr>
          <t>The federal or state government
Unsure</t>
        </r>
      </text>
    </comment>
    <comment ref="BV302" authorId="0" shapeId="0" xr:uid="{656B5DF3-9DE8-4856-B4B9-1785A33ABA48}">
      <text>
        <r>
          <rPr>
            <b/>
            <sz val="8"/>
            <rFont val="Tahoma"/>
            <family val="2"/>
          </rPr>
          <t xml:space="preserve">There is a significant difference between this cell and the following
</t>
        </r>
        <r>
          <rPr>
            <sz val="8"/>
            <rFont val="Tahoma"/>
            <family val="2"/>
          </rPr>
          <t>Unsure</t>
        </r>
      </text>
    </comment>
    <comment ref="BW302" authorId="0" shapeId="0" xr:uid="{A527837E-793A-47E8-8495-CBB4655766DF}">
      <text>
        <r>
          <rPr>
            <b/>
            <sz val="8"/>
            <rFont val="Tahoma"/>
            <family val="2"/>
          </rPr>
          <t xml:space="preserve">There is a significant difference between this cell and the following
</t>
        </r>
        <r>
          <rPr>
            <sz val="8"/>
            <rFont val="Tahoma"/>
            <family val="2"/>
          </rPr>
          <t>The athlete’s college or university</t>
        </r>
      </text>
    </comment>
    <comment ref="BX302" authorId="0" shapeId="0" xr:uid="{D8721EAE-443B-4750-819D-036412F4516B}">
      <text>
        <r>
          <rPr>
            <b/>
            <sz val="8"/>
            <rFont val="Tahoma"/>
            <family val="2"/>
          </rPr>
          <t xml:space="preserve">There is a significant difference between this cell and the following
</t>
        </r>
        <r>
          <rPr>
            <sz val="8"/>
            <rFont val="Tahoma"/>
            <family val="2"/>
          </rPr>
          <t>The athlete’s college or university
The NCAA</t>
        </r>
      </text>
    </comment>
    <comment ref="BZ302" authorId="0" shapeId="0" xr:uid="{E4D8720A-7891-47B6-A914-9822DA03F4A6}">
      <text>
        <r>
          <rPr>
            <b/>
            <sz val="8"/>
            <rFont val="Tahoma"/>
            <family val="2"/>
          </rPr>
          <t xml:space="preserve">There is a significant difference between this cell and the following
</t>
        </r>
        <r>
          <rPr>
            <sz val="8"/>
            <rFont val="Tahoma"/>
            <family val="2"/>
          </rPr>
          <t>No, I have not
I do not recall</t>
        </r>
      </text>
    </comment>
    <comment ref="CA302" authorId="0" shapeId="0" xr:uid="{8A98909C-9ACC-4F8C-ADBD-11BAF81B7B4A}">
      <text>
        <r>
          <rPr>
            <b/>
            <sz val="8"/>
            <rFont val="Tahoma"/>
            <family val="2"/>
          </rPr>
          <t xml:space="preserve">There is a significant difference between this cell and the following
</t>
        </r>
        <r>
          <rPr>
            <sz val="8"/>
            <rFont val="Tahoma"/>
            <family val="2"/>
          </rPr>
          <t>Yes, I have</t>
        </r>
      </text>
    </comment>
    <comment ref="CB302" authorId="0" shapeId="0" xr:uid="{A69C4563-64A9-4470-8A71-EB06500E2135}">
      <text>
        <r>
          <rPr>
            <b/>
            <sz val="8"/>
            <rFont val="Tahoma"/>
            <family val="2"/>
          </rPr>
          <t xml:space="preserve">There is a significant difference between this cell and the following
</t>
        </r>
        <r>
          <rPr>
            <sz val="8"/>
            <rFont val="Tahoma"/>
            <family val="2"/>
          </rPr>
          <t>Yes, I have</t>
        </r>
      </text>
    </comment>
    <comment ref="CD302" authorId="0" shapeId="0" xr:uid="{B968CA82-024E-4931-A7F9-4733DEC488FA}">
      <text>
        <r>
          <rPr>
            <b/>
            <sz val="8"/>
            <rFont val="Tahoma"/>
            <family val="2"/>
          </rPr>
          <t xml:space="preserve">There is a significant difference between this cell and the following
</t>
        </r>
        <r>
          <rPr>
            <sz val="8"/>
            <rFont val="Tahoma"/>
            <family val="2"/>
          </rPr>
          <t>Less likely
The endorsement would have no effect</t>
        </r>
      </text>
    </comment>
    <comment ref="CE302" authorId="0" shapeId="0" xr:uid="{072957F8-38B8-4CAF-A9EE-57027FB043E8}">
      <text>
        <r>
          <rPr>
            <b/>
            <sz val="8"/>
            <rFont val="Tahoma"/>
            <family val="2"/>
          </rPr>
          <t xml:space="preserve">There is a significant difference between this cell and the following
</t>
        </r>
        <r>
          <rPr>
            <sz val="8"/>
            <rFont val="Tahoma"/>
            <family val="2"/>
          </rPr>
          <t>More likely
The endorsement would have no effect</t>
        </r>
      </text>
    </comment>
    <comment ref="CF302" authorId="0" shapeId="0" xr:uid="{CDB330B7-0242-48C7-9382-8A95AAAEA43D}">
      <text>
        <r>
          <rPr>
            <b/>
            <sz val="8"/>
            <rFont val="Tahoma"/>
            <family val="2"/>
          </rPr>
          <t xml:space="preserve">There is a significant difference between this cell and the following
</t>
        </r>
        <r>
          <rPr>
            <sz val="8"/>
            <rFont val="Tahoma"/>
            <family val="2"/>
          </rPr>
          <t>More likely
Less likely</t>
        </r>
      </text>
    </comment>
    <comment ref="CH302" authorId="0" shapeId="0" xr:uid="{3B6020B8-739B-4D41-8508-7BACF9164839}">
      <text>
        <r>
          <rPr>
            <b/>
            <sz val="8"/>
            <rFont val="Tahoma"/>
            <family val="2"/>
          </rPr>
          <t xml:space="preserve">There is a significant difference between this cell and the following
</t>
        </r>
        <r>
          <rPr>
            <sz val="8"/>
            <rFont val="Tahoma"/>
            <family val="2"/>
          </rPr>
          <t>Total oppose
Neither support nor oppose
Unsure</t>
        </r>
      </text>
    </comment>
    <comment ref="CI302" authorId="0" shapeId="0" xr:uid="{FB761EB0-B15C-4684-8179-E011D2E23AC2}">
      <text>
        <r>
          <rPr>
            <b/>
            <sz val="8"/>
            <rFont val="Tahoma"/>
            <family val="2"/>
          </rPr>
          <t xml:space="preserve">There is a significant difference between this cell and the following
</t>
        </r>
        <r>
          <rPr>
            <sz val="8"/>
            <rFont val="Tahoma"/>
            <family val="2"/>
          </rPr>
          <t>Total support
Unsure</t>
        </r>
      </text>
    </comment>
    <comment ref="CJ302" authorId="0" shapeId="0" xr:uid="{AD80DC58-D389-433E-BF57-7DC91EAE1344}">
      <text>
        <r>
          <rPr>
            <b/>
            <sz val="8"/>
            <rFont val="Tahoma"/>
            <family val="2"/>
          </rPr>
          <t xml:space="preserve">There is a significant difference between this cell and the following
</t>
        </r>
        <r>
          <rPr>
            <sz val="8"/>
            <rFont val="Tahoma"/>
            <family val="2"/>
          </rPr>
          <t>Total support</t>
        </r>
      </text>
    </comment>
    <comment ref="CK302" authorId="0" shapeId="0" xr:uid="{63F71FB2-B447-4637-822A-64C15A46798A}">
      <text>
        <r>
          <rPr>
            <b/>
            <sz val="8"/>
            <rFont val="Tahoma"/>
            <family val="2"/>
          </rPr>
          <t xml:space="preserve">There is a significant difference between this cell and the following
</t>
        </r>
        <r>
          <rPr>
            <sz val="8"/>
            <rFont val="Tahoma"/>
            <family val="2"/>
          </rPr>
          <t>Total support
Total oppose</t>
        </r>
      </text>
    </comment>
    <comment ref="CM302" authorId="0" shapeId="0" xr:uid="{3EB33B7D-0506-409E-B92A-AE0E3ED2763A}">
      <text>
        <r>
          <rPr>
            <b/>
            <sz val="8"/>
            <rFont val="Tahoma"/>
            <family val="2"/>
          </rPr>
          <t xml:space="preserve">There is a significant difference between this cell and the following
</t>
        </r>
        <r>
          <rPr>
            <sz val="8"/>
            <rFont val="Tahoma"/>
            <family val="2"/>
          </rPr>
          <t>Unsure</t>
        </r>
      </text>
    </comment>
    <comment ref="CO302" authorId="0" shapeId="0" xr:uid="{A2797701-DE24-4652-BCB2-3AC121876B73}">
      <text>
        <r>
          <rPr>
            <b/>
            <sz val="8"/>
            <rFont val="Tahoma"/>
            <family val="2"/>
          </rPr>
          <t xml:space="preserve">There is a significant difference between this cell and the following
</t>
        </r>
        <r>
          <rPr>
            <sz val="8"/>
            <rFont val="Tahoma"/>
            <family val="2"/>
          </rPr>
          <t>Yes, there should be a limit</t>
        </r>
      </text>
    </comment>
    <comment ref="CQ302" authorId="0" shapeId="0" xr:uid="{CC9290FD-2E09-40F4-9239-578E09CAF134}">
      <text>
        <r>
          <rPr>
            <b/>
            <sz val="8"/>
            <rFont val="Tahoma"/>
            <family val="2"/>
          </rPr>
          <t xml:space="preserve">There is a significant difference between this cell and the following
</t>
        </r>
        <r>
          <rPr>
            <sz val="8"/>
            <rFont val="Tahoma"/>
            <family val="2"/>
          </rPr>
          <t>The local school district
The federal or state government
Unsure</t>
        </r>
      </text>
    </comment>
    <comment ref="CR302" authorId="0" shapeId="0" xr:uid="{829FEABC-6F98-445F-8F10-8DC759C22DE7}">
      <text>
        <r>
          <rPr>
            <b/>
            <sz val="8"/>
            <rFont val="Tahoma"/>
            <family val="2"/>
          </rPr>
          <t xml:space="preserve">There is a significant difference between this cell and the following
</t>
        </r>
        <r>
          <rPr>
            <sz val="8"/>
            <rFont val="Tahoma"/>
            <family val="2"/>
          </rPr>
          <t>The athlete’s high school
Unsure</t>
        </r>
      </text>
    </comment>
    <comment ref="CS302" authorId="0" shapeId="0" xr:uid="{56DFDC8D-9D6D-4B53-8D21-578BA45086AF}">
      <text>
        <r>
          <rPr>
            <b/>
            <sz val="8"/>
            <rFont val="Tahoma"/>
            <family val="2"/>
          </rPr>
          <t xml:space="preserve">There is a significant difference between this cell and the following
</t>
        </r>
        <r>
          <rPr>
            <sz val="8"/>
            <rFont val="Tahoma"/>
            <family val="2"/>
          </rPr>
          <t>The athlete’s high school
Unsure</t>
        </r>
      </text>
    </comment>
    <comment ref="CT302" authorId="0" shapeId="0" xr:uid="{3AF70536-A190-46CC-94D4-DA5D1C4344D3}">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D303" authorId="0" shapeId="0" xr:uid="{9D91D76D-F524-4A9B-A4CC-3EF606ACDE1F}">
      <text>
        <r>
          <rPr>
            <b/>
            <sz val="8"/>
            <rFont val="Tahoma"/>
            <family val="2"/>
          </rPr>
          <t xml:space="preserve">There is a significant difference between this cell and the following
</t>
        </r>
        <r>
          <rPr>
            <sz val="8"/>
            <rFont val="Tahoma"/>
            <family val="2"/>
          </rPr>
          <t>Yes, I previously participated
No, I never participated</t>
        </r>
      </text>
    </comment>
    <comment ref="E303" authorId="0" shapeId="0" xr:uid="{74524988-57FF-4BF3-BC9B-260C1AFE15C9}">
      <text>
        <r>
          <rPr>
            <b/>
            <sz val="8"/>
            <rFont val="Tahoma"/>
            <family val="2"/>
          </rPr>
          <t xml:space="preserve">There is a significant difference between this cell and the following
</t>
        </r>
        <r>
          <rPr>
            <sz val="8"/>
            <rFont val="Tahoma"/>
            <family val="2"/>
          </rPr>
          <t>Yes, I am currently participating
No, I never participated</t>
        </r>
      </text>
    </comment>
    <comment ref="F303" authorId="0" shapeId="0" xr:uid="{F130F0CA-528F-4AAC-BCEB-8E957C668394}">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303" authorId="0" shapeId="0" xr:uid="{BB32E341-EFE6-4CD3-9FC8-5CBDFBC36499}">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I303" authorId="0" shapeId="0" xr:uid="{6B4D3FCB-A1AC-4F2B-9910-6C95DF8C8535}">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J303" authorId="0" shapeId="0" xr:uid="{5B4F0F16-796A-4009-B768-384F82685B5E}">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303" authorId="0" shapeId="0" xr:uid="{8CCB444E-A769-4301-973E-C9F8B755371A}">
      <text>
        <r>
          <rPr>
            <b/>
            <sz val="8"/>
            <rFont val="Tahoma"/>
            <family val="2"/>
          </rPr>
          <t xml:space="preserve">There is a significant difference between this cell and the following
</t>
        </r>
        <r>
          <rPr>
            <sz val="8"/>
            <rFont val="Tahoma"/>
            <family val="2"/>
          </rPr>
          <t>No</t>
        </r>
      </text>
    </comment>
    <comment ref="M303" authorId="0" shapeId="0" xr:uid="{659F32A2-A0E3-4C25-9564-4DB1B4A32786}">
      <text>
        <r>
          <rPr>
            <b/>
            <sz val="8"/>
            <rFont val="Tahoma"/>
            <family val="2"/>
          </rPr>
          <t xml:space="preserve">There is a significant difference between this cell and the following
</t>
        </r>
        <r>
          <rPr>
            <sz val="8"/>
            <rFont val="Tahoma"/>
            <family val="2"/>
          </rPr>
          <t>Yes</t>
        </r>
      </text>
    </comment>
    <comment ref="O303" authorId="0" shapeId="0" xr:uid="{607C6E45-DA28-45DB-B2F6-919C7731475F}">
      <text>
        <r>
          <rPr>
            <b/>
            <sz val="8"/>
            <rFont val="Tahoma"/>
            <family val="2"/>
          </rPr>
          <t xml:space="preserve">There is a significant difference between this cell and the following
</t>
        </r>
        <r>
          <rPr>
            <sz val="8"/>
            <rFont val="Tahoma"/>
            <family val="2"/>
          </rPr>
          <t>Some/A little
Nothing at all</t>
        </r>
      </text>
    </comment>
    <comment ref="P303" authorId="0" shapeId="0" xr:uid="{9986E808-43B0-4F95-A22E-F221522E189A}">
      <text>
        <r>
          <rPr>
            <b/>
            <sz val="8"/>
            <rFont val="Tahoma"/>
            <family val="2"/>
          </rPr>
          <t xml:space="preserve">There is a significant difference between this cell and the following
</t>
        </r>
        <r>
          <rPr>
            <sz val="8"/>
            <rFont val="Tahoma"/>
            <family val="2"/>
          </rPr>
          <t>A great deal/A moderate amount
Nothing at all</t>
        </r>
      </text>
    </comment>
    <comment ref="Q303" authorId="0" shapeId="0" xr:uid="{112191BE-DE1F-4C6C-ACAB-93E311CBF4A6}">
      <text>
        <r>
          <rPr>
            <b/>
            <sz val="8"/>
            <rFont val="Tahoma"/>
            <family val="2"/>
          </rPr>
          <t xml:space="preserve">There is a significant difference between this cell and the following
</t>
        </r>
        <r>
          <rPr>
            <sz val="8"/>
            <rFont val="Tahoma"/>
            <family val="2"/>
          </rPr>
          <t>A great deal/A moderate amount
Some/A little</t>
        </r>
      </text>
    </comment>
    <comment ref="S303" authorId="0" shapeId="0" xr:uid="{777AC4E3-338E-41ED-B7DE-060269087940}">
      <text>
        <r>
          <rPr>
            <b/>
            <sz val="8"/>
            <rFont val="Tahoma"/>
            <family val="2"/>
          </rPr>
          <t xml:space="preserve">There is a significant difference between this cell and the following
</t>
        </r>
        <r>
          <rPr>
            <sz val="8"/>
            <rFont val="Tahoma"/>
            <family val="2"/>
          </rPr>
          <t>Neither agree nor disagree
Unsure</t>
        </r>
      </text>
    </comment>
    <comment ref="T303" authorId="0" shapeId="0" xr:uid="{4F0F5362-3D28-45D0-BF83-EE32A445042D}">
      <text>
        <r>
          <rPr>
            <b/>
            <sz val="8"/>
            <rFont val="Tahoma"/>
            <family val="2"/>
          </rPr>
          <t xml:space="preserve">There is a significant difference between this cell and the following
</t>
        </r>
        <r>
          <rPr>
            <sz val="8"/>
            <rFont val="Tahoma"/>
            <family val="2"/>
          </rPr>
          <t>Unsure</t>
        </r>
      </text>
    </comment>
    <comment ref="U303" authorId="0" shapeId="0" xr:uid="{37F3EE37-2784-4340-90A8-C8DBE424D38B}">
      <text>
        <r>
          <rPr>
            <b/>
            <sz val="8"/>
            <rFont val="Tahoma"/>
            <family val="2"/>
          </rPr>
          <t xml:space="preserve">There is a significant difference between this cell and the following
</t>
        </r>
        <r>
          <rPr>
            <sz val="8"/>
            <rFont val="Tahoma"/>
            <family val="2"/>
          </rPr>
          <t>Total agree
Unsure</t>
        </r>
      </text>
    </comment>
    <comment ref="V303" authorId="0" shapeId="0" xr:uid="{4ACCA75C-3AB8-4729-B057-136435A8A863}">
      <text>
        <r>
          <rPr>
            <b/>
            <sz val="8"/>
            <rFont val="Tahoma"/>
            <family val="2"/>
          </rPr>
          <t xml:space="preserve">There is a significant difference between this cell and the following
</t>
        </r>
        <r>
          <rPr>
            <sz val="8"/>
            <rFont val="Tahoma"/>
            <family val="2"/>
          </rPr>
          <t>Total agree
Total disagree
Neither agree nor disagree</t>
        </r>
      </text>
    </comment>
    <comment ref="X303" authorId="0" shapeId="0" xr:uid="{7047F5CB-E23F-4E41-87FB-C0473208C7FC}">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Y303" authorId="0" shapeId="0" xr:uid="{AD50FD3D-4C27-40D7-91F2-E71F3CF1846F}">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Z303" authorId="0" shapeId="0" xr:uid="{E2840989-1472-4E61-9156-FB46E6560020}">
      <text>
        <r>
          <rPr>
            <b/>
            <sz val="8"/>
            <rFont val="Tahoma"/>
            <family val="2"/>
          </rPr>
          <t xml:space="preserve">There is a significant difference between this cell and the following
</t>
        </r>
        <r>
          <rPr>
            <sz val="8"/>
            <rFont val="Tahoma"/>
            <family val="2"/>
          </rPr>
          <t>I view college sports more favorably
I view college sports less favorably
I am unsure if it has affected my opinion of college sports</t>
        </r>
      </text>
    </comment>
    <comment ref="AA303" authorId="0" shapeId="0" xr:uid="{BB247592-434C-43AA-8C59-B8ED10FA6D3B}">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303" authorId="0" shapeId="0" xr:uid="{1CC48D7D-16EA-4F29-99DF-6B7142BA90A8}">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
I am unsure if it has affected my viewing habits</t>
        </r>
      </text>
    </comment>
    <comment ref="AD303" authorId="0" shapeId="0" xr:uid="{3F743996-C425-43FF-8FD2-91D1A037525F}">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
I am unsure if it has affected my viewing habits</t>
        </r>
      </text>
    </comment>
    <comment ref="AE303" authorId="0" shapeId="0" xr:uid="{9BA92DFA-50D0-4ACE-97A9-012FC20E6F70}">
      <text>
        <r>
          <rPr>
            <b/>
            <sz val="8"/>
            <rFont val="Tahoma"/>
            <family val="2"/>
          </rPr>
          <t xml:space="preserve">There is a significant difference between this cell and the following
</t>
        </r>
        <r>
          <rPr>
            <sz val="8"/>
            <rFont val="Tahoma"/>
            <family val="2"/>
          </rPr>
          <t>I watch college sports more
I watch college sports less
I do not and will not watch college sports
I am unsure if it has affected my viewing habits</t>
        </r>
      </text>
    </comment>
    <comment ref="AF303" authorId="0" shapeId="0" xr:uid="{5A402013-1601-41A2-A351-2A78ECAE27C0}">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am unsure if it has affected my viewing habits</t>
        </r>
      </text>
    </comment>
    <comment ref="AG303" authorId="0" shapeId="0" xr:uid="{02B7996F-7455-4A81-8E98-21FF86154990}">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do not and will not watch college sports</t>
        </r>
      </text>
    </comment>
    <comment ref="AI303" authorId="0" shapeId="0" xr:uid="{E5FB1ADF-95DB-4F30-856D-B8E8E478DF7C}">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
Unsure</t>
        </r>
      </text>
    </comment>
    <comment ref="AJ303" authorId="0" shapeId="0" xr:uid="{0AD305DE-5452-4CAD-BB84-0D2A7227AD3D}">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
Unsure</t>
        </r>
      </text>
    </comment>
    <comment ref="AK303" authorId="0" shapeId="0" xr:uid="{C509E2B6-862F-401A-8ED0-07B46E311E8C}">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Unsure</t>
        </r>
      </text>
    </comment>
    <comment ref="AL303" authorId="0" shapeId="0" xr:uid="{EF8D890C-0E87-4B0D-8528-F88277AD4B05}">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303" authorId="0" shapeId="0" xr:uid="{92B09C8C-6F62-456C-8E20-3B02F31F95F7}">
      <text>
        <r>
          <rPr>
            <b/>
            <sz val="8"/>
            <rFont val="Tahoma"/>
            <family val="2"/>
          </rPr>
          <t xml:space="preserve">There is a significant difference between this cell and the following
</t>
        </r>
        <r>
          <rPr>
            <sz val="8"/>
            <rFont val="Tahoma"/>
            <family val="2"/>
          </rPr>
          <t>No
Unsure</t>
        </r>
      </text>
    </comment>
    <comment ref="AO303" authorId="0" shapeId="0" xr:uid="{1EC65C3A-DA18-458E-B34C-74BE36686FF1}">
      <text>
        <r>
          <rPr>
            <b/>
            <sz val="8"/>
            <rFont val="Tahoma"/>
            <family val="2"/>
          </rPr>
          <t xml:space="preserve">There is a significant difference between this cell and the following
</t>
        </r>
        <r>
          <rPr>
            <sz val="8"/>
            <rFont val="Tahoma"/>
            <family val="2"/>
          </rPr>
          <t>Yes
Unsure</t>
        </r>
      </text>
    </comment>
    <comment ref="AP303" authorId="0" shapeId="0" xr:uid="{BFCD7E0C-3543-4735-9738-5EE151E13765}">
      <text>
        <r>
          <rPr>
            <b/>
            <sz val="8"/>
            <rFont val="Tahoma"/>
            <family val="2"/>
          </rPr>
          <t xml:space="preserve">There is a significant difference between this cell and the following
</t>
        </r>
        <r>
          <rPr>
            <sz val="8"/>
            <rFont val="Tahoma"/>
            <family val="2"/>
          </rPr>
          <t>Yes
No</t>
        </r>
      </text>
    </comment>
    <comment ref="AR303" authorId="0" shapeId="0" xr:uid="{7B8B62F8-DAEA-4C8E-9B36-362BFE650EB0}">
      <text>
        <r>
          <rPr>
            <b/>
            <sz val="8"/>
            <rFont val="Tahoma"/>
            <family val="2"/>
          </rPr>
          <t xml:space="preserve">There is a significant difference between this cell and the following
</t>
        </r>
        <r>
          <rPr>
            <sz val="8"/>
            <rFont val="Tahoma"/>
            <family val="2"/>
          </rPr>
          <t>No
Unsure</t>
        </r>
      </text>
    </comment>
    <comment ref="AS303" authorId="0" shapeId="0" xr:uid="{D8E5C111-9D73-4DC1-BE2B-FBDB3146EB90}">
      <text>
        <r>
          <rPr>
            <b/>
            <sz val="8"/>
            <rFont val="Tahoma"/>
            <family val="2"/>
          </rPr>
          <t xml:space="preserve">There is a significant difference between this cell and the following
</t>
        </r>
        <r>
          <rPr>
            <sz val="8"/>
            <rFont val="Tahoma"/>
            <family val="2"/>
          </rPr>
          <t>Yes
Unsure</t>
        </r>
      </text>
    </comment>
    <comment ref="AT303" authorId="0" shapeId="0" xr:uid="{7029E739-C7AB-48BC-99CD-BB10E38C2D59}">
      <text>
        <r>
          <rPr>
            <b/>
            <sz val="8"/>
            <rFont val="Tahoma"/>
            <family val="2"/>
          </rPr>
          <t xml:space="preserve">There is a significant difference between this cell and the following
</t>
        </r>
        <r>
          <rPr>
            <sz val="8"/>
            <rFont val="Tahoma"/>
            <family val="2"/>
          </rPr>
          <t>Yes
No</t>
        </r>
      </text>
    </comment>
    <comment ref="AV303" authorId="0" shapeId="0" xr:uid="{F93B33F1-37D3-48F7-B10C-1DEE41243A7E}">
      <text>
        <r>
          <rPr>
            <b/>
            <sz val="8"/>
            <rFont val="Tahoma"/>
            <family val="2"/>
          </rPr>
          <t xml:space="preserve">There is a significant difference between this cell and the following
</t>
        </r>
        <r>
          <rPr>
            <sz val="8"/>
            <rFont val="Tahoma"/>
            <family val="2"/>
          </rPr>
          <t>Unsure</t>
        </r>
      </text>
    </comment>
    <comment ref="AW303" authorId="0" shapeId="0" xr:uid="{E3577847-3384-4A60-BDFE-8F610B676D61}">
      <text>
        <r>
          <rPr>
            <b/>
            <sz val="8"/>
            <rFont val="Tahoma"/>
            <family val="2"/>
          </rPr>
          <t xml:space="preserve">There is a significant difference between this cell and the following
</t>
        </r>
        <r>
          <rPr>
            <sz val="8"/>
            <rFont val="Tahoma"/>
            <family val="2"/>
          </rPr>
          <t>Unsure</t>
        </r>
      </text>
    </comment>
    <comment ref="AX303" authorId="0" shapeId="0" xr:uid="{6E5F2876-C7BD-4F6A-92E7-738664040841}">
      <text>
        <r>
          <rPr>
            <b/>
            <sz val="8"/>
            <rFont val="Tahoma"/>
            <family val="2"/>
          </rPr>
          <t xml:space="preserve">There is a significant difference between this cell and the following
</t>
        </r>
        <r>
          <rPr>
            <sz val="8"/>
            <rFont val="Tahoma"/>
            <family val="2"/>
          </rPr>
          <t>Yes
No</t>
        </r>
      </text>
    </comment>
    <comment ref="AZ303" authorId="0" shapeId="0" xr:uid="{FC5415EB-D732-4910-B2E2-3F98F94E6224}">
      <text>
        <r>
          <rPr>
            <b/>
            <sz val="8"/>
            <rFont val="Tahoma"/>
            <family val="2"/>
          </rPr>
          <t xml:space="preserve">There is a significant difference between this cell and the following
</t>
        </r>
        <r>
          <rPr>
            <sz val="8"/>
            <rFont val="Tahoma"/>
            <family val="2"/>
          </rPr>
          <t>Unsure</t>
        </r>
      </text>
    </comment>
    <comment ref="BA303" authorId="0" shapeId="0" xr:uid="{B6E57E83-0920-4D0D-99F8-485ABABF1BE0}">
      <text>
        <r>
          <rPr>
            <b/>
            <sz val="8"/>
            <rFont val="Tahoma"/>
            <family val="2"/>
          </rPr>
          <t xml:space="preserve">There is a significant difference between this cell and the following
</t>
        </r>
        <r>
          <rPr>
            <sz val="8"/>
            <rFont val="Tahoma"/>
            <family val="2"/>
          </rPr>
          <t>Unsure</t>
        </r>
      </text>
    </comment>
    <comment ref="BB303" authorId="0" shapeId="0" xr:uid="{18D8F446-81AF-4DE4-8738-6E10263BC76B}">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303" authorId="0" shapeId="0" xr:uid="{A9C9C547-572A-499A-9308-9EDBD7158A97}">
      <text>
        <r>
          <rPr>
            <b/>
            <sz val="8"/>
            <rFont val="Tahoma"/>
            <family val="2"/>
          </rPr>
          <t xml:space="preserve">There is a significant difference between this cell and the following
</t>
        </r>
        <r>
          <rPr>
            <sz val="8"/>
            <rFont val="Tahoma"/>
            <family val="2"/>
          </rPr>
          <t>No</t>
        </r>
      </text>
    </comment>
    <comment ref="BE303" authorId="0" shapeId="0" xr:uid="{816685E7-19BB-4032-816E-5028CCBD45C6}">
      <text>
        <r>
          <rPr>
            <b/>
            <sz val="8"/>
            <rFont val="Tahoma"/>
            <family val="2"/>
          </rPr>
          <t xml:space="preserve">There is a significant difference between this cell and the following
</t>
        </r>
        <r>
          <rPr>
            <sz val="8"/>
            <rFont val="Tahoma"/>
            <family val="2"/>
          </rPr>
          <t>Yes
Unsure</t>
        </r>
      </text>
    </comment>
    <comment ref="BF303" authorId="0" shapeId="0" xr:uid="{48943E4D-DB24-49A6-B39B-5A753FD7CAD4}">
      <text>
        <r>
          <rPr>
            <b/>
            <sz val="8"/>
            <rFont val="Tahoma"/>
            <family val="2"/>
          </rPr>
          <t xml:space="preserve">There is a significant difference between this cell and the following
</t>
        </r>
        <r>
          <rPr>
            <sz val="8"/>
            <rFont val="Tahoma"/>
            <family val="2"/>
          </rPr>
          <t>No</t>
        </r>
      </text>
    </comment>
    <comment ref="BH303" authorId="0" shapeId="0" xr:uid="{1238A360-4011-4E2B-8DFD-855DBA12276D}">
      <text>
        <r>
          <rPr>
            <b/>
            <sz val="8"/>
            <rFont val="Tahoma"/>
            <family val="2"/>
          </rPr>
          <t xml:space="preserve">There is a significant difference between this cell and the following
</t>
        </r>
        <r>
          <rPr>
            <sz val="8"/>
            <rFont val="Tahoma"/>
            <family val="2"/>
          </rPr>
          <t>No
Unsure</t>
        </r>
      </text>
    </comment>
    <comment ref="BI303" authorId="0" shapeId="0" xr:uid="{C89338F1-F7AD-4846-AE68-58F0FFE1D140}">
      <text>
        <r>
          <rPr>
            <b/>
            <sz val="8"/>
            <rFont val="Tahoma"/>
            <family val="2"/>
          </rPr>
          <t xml:space="preserve">There is a significant difference between this cell and the following
</t>
        </r>
        <r>
          <rPr>
            <sz val="8"/>
            <rFont val="Tahoma"/>
            <family val="2"/>
          </rPr>
          <t>Yes</t>
        </r>
      </text>
    </comment>
    <comment ref="BJ303" authorId="0" shapeId="0" xr:uid="{CADE160E-4C83-4A9B-87EC-1D5A2F89FC16}">
      <text>
        <r>
          <rPr>
            <b/>
            <sz val="8"/>
            <rFont val="Tahoma"/>
            <family val="2"/>
          </rPr>
          <t xml:space="preserve">There is a significant difference between this cell and the following
</t>
        </r>
        <r>
          <rPr>
            <sz val="8"/>
            <rFont val="Tahoma"/>
            <family val="2"/>
          </rPr>
          <t>Yes</t>
        </r>
      </text>
    </comment>
    <comment ref="BL303" authorId="0" shapeId="0" xr:uid="{F304FF04-9543-453C-B888-20A960CC2B17}">
      <text>
        <r>
          <rPr>
            <b/>
            <sz val="8"/>
            <rFont val="Tahoma"/>
            <family val="2"/>
          </rPr>
          <t xml:space="preserve">There is a significant difference between this cell and the following
</t>
        </r>
        <r>
          <rPr>
            <sz val="8"/>
            <rFont val="Tahoma"/>
            <family val="2"/>
          </rPr>
          <t>Total disagree
Neither agree nor disagree
Unsure</t>
        </r>
      </text>
    </comment>
    <comment ref="BM303" authorId="0" shapeId="0" xr:uid="{C8A028E6-E333-402E-9517-5257D95268D0}">
      <text>
        <r>
          <rPr>
            <b/>
            <sz val="8"/>
            <rFont val="Tahoma"/>
            <family val="2"/>
          </rPr>
          <t xml:space="preserve">There is a significant difference between this cell and the following
</t>
        </r>
        <r>
          <rPr>
            <sz val="8"/>
            <rFont val="Tahoma"/>
            <family val="2"/>
          </rPr>
          <t>Total argee
Unsure</t>
        </r>
      </text>
    </comment>
    <comment ref="BN303" authorId="0" shapeId="0" xr:uid="{A3AA956A-26EF-4724-B1EF-B871A45C0211}">
      <text>
        <r>
          <rPr>
            <b/>
            <sz val="8"/>
            <rFont val="Tahoma"/>
            <family val="2"/>
          </rPr>
          <t xml:space="preserve">There is a significant difference between this cell and the following
</t>
        </r>
        <r>
          <rPr>
            <sz val="8"/>
            <rFont val="Tahoma"/>
            <family val="2"/>
          </rPr>
          <t>Total argee
Unsure</t>
        </r>
      </text>
    </comment>
    <comment ref="BO303" authorId="0" shapeId="0" xr:uid="{9439BBDA-5FC0-4FDF-B10A-4A53CC6E053E}">
      <text>
        <r>
          <rPr>
            <b/>
            <sz val="8"/>
            <rFont val="Tahoma"/>
            <family val="2"/>
          </rPr>
          <t xml:space="preserve">There is a significant difference between this cell and the following
</t>
        </r>
        <r>
          <rPr>
            <sz val="8"/>
            <rFont val="Tahoma"/>
            <family val="2"/>
          </rPr>
          <t>Total argee
Total disagree
Neither agree nor disagree</t>
        </r>
      </text>
    </comment>
    <comment ref="BQ303" authorId="0" shapeId="0" xr:uid="{24847ACA-C78B-4756-B276-DB88E074FB3F}">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303" authorId="0" shapeId="0" xr:uid="{86617ABD-0E7D-47D2-B7EE-0477DC7180D5}">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303" authorId="0" shapeId="0" xr:uid="{04820795-A160-46DC-A65C-385EEB2FF381}">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303" authorId="0" shapeId="0" xr:uid="{A4FA53A1-A4B8-4A24-BE8C-60FD1B1A519E}">
      <text>
        <r>
          <rPr>
            <b/>
            <sz val="8"/>
            <rFont val="Tahoma"/>
            <family val="2"/>
          </rPr>
          <t xml:space="preserve">There is a significant difference between this cell and the following
</t>
        </r>
        <r>
          <rPr>
            <sz val="8"/>
            <rFont val="Tahoma"/>
            <family val="2"/>
          </rPr>
          <t>The federal or state government
Unsure</t>
        </r>
      </text>
    </comment>
    <comment ref="BV303" authorId="0" shapeId="0" xr:uid="{DB267806-4CF1-4C09-9220-7292C733415A}">
      <text>
        <r>
          <rPr>
            <b/>
            <sz val="8"/>
            <rFont val="Tahoma"/>
            <family val="2"/>
          </rPr>
          <t xml:space="preserve">There is a significant difference between this cell and the following
</t>
        </r>
        <r>
          <rPr>
            <sz val="8"/>
            <rFont val="Tahoma"/>
            <family val="2"/>
          </rPr>
          <t>Unsure</t>
        </r>
      </text>
    </comment>
    <comment ref="BW303" authorId="0" shapeId="0" xr:uid="{985BAEEC-E914-4414-BBCB-3BC56378CCCB}">
      <text>
        <r>
          <rPr>
            <b/>
            <sz val="8"/>
            <rFont val="Tahoma"/>
            <family val="2"/>
          </rPr>
          <t xml:space="preserve">There is a significant difference between this cell and the following
</t>
        </r>
        <r>
          <rPr>
            <sz val="8"/>
            <rFont val="Tahoma"/>
            <family val="2"/>
          </rPr>
          <t>The athlete’s college or university</t>
        </r>
      </text>
    </comment>
    <comment ref="BX303" authorId="0" shapeId="0" xr:uid="{C0D4E566-457E-40DA-A021-D05A3861400F}">
      <text>
        <r>
          <rPr>
            <b/>
            <sz val="8"/>
            <rFont val="Tahoma"/>
            <family val="2"/>
          </rPr>
          <t xml:space="preserve">There is a significant difference between this cell and the following
</t>
        </r>
        <r>
          <rPr>
            <sz val="8"/>
            <rFont val="Tahoma"/>
            <family val="2"/>
          </rPr>
          <t>The athlete’s college or university
The NCAA</t>
        </r>
      </text>
    </comment>
    <comment ref="BZ303" authorId="0" shapeId="0" xr:uid="{A82510C8-F0CB-4894-A321-37A76AD71DAA}">
      <text>
        <r>
          <rPr>
            <b/>
            <sz val="8"/>
            <rFont val="Tahoma"/>
            <family val="2"/>
          </rPr>
          <t xml:space="preserve">There is a significant difference between this cell and the following
</t>
        </r>
        <r>
          <rPr>
            <sz val="8"/>
            <rFont val="Tahoma"/>
            <family val="2"/>
          </rPr>
          <t>No, I have not
I do not recall</t>
        </r>
      </text>
    </comment>
    <comment ref="CA303" authorId="0" shapeId="0" xr:uid="{DAD2416A-51DE-4A04-9025-21CDA7FDBC58}">
      <text>
        <r>
          <rPr>
            <b/>
            <sz val="8"/>
            <rFont val="Tahoma"/>
            <family val="2"/>
          </rPr>
          <t xml:space="preserve">There is a significant difference between this cell and the following
</t>
        </r>
        <r>
          <rPr>
            <sz val="8"/>
            <rFont val="Tahoma"/>
            <family val="2"/>
          </rPr>
          <t>Yes, I have</t>
        </r>
      </text>
    </comment>
    <comment ref="CB303" authorId="0" shapeId="0" xr:uid="{4D0C4C18-B991-41B4-ADFE-DDB6E5B02E38}">
      <text>
        <r>
          <rPr>
            <b/>
            <sz val="8"/>
            <rFont val="Tahoma"/>
            <family val="2"/>
          </rPr>
          <t xml:space="preserve">There is a significant difference between this cell and the following
</t>
        </r>
        <r>
          <rPr>
            <sz val="8"/>
            <rFont val="Tahoma"/>
            <family val="2"/>
          </rPr>
          <t>Yes, I have</t>
        </r>
      </text>
    </comment>
    <comment ref="CD303" authorId="0" shapeId="0" xr:uid="{AF1BA2BA-0200-4BBF-B512-7D5B4378338E}">
      <text>
        <r>
          <rPr>
            <b/>
            <sz val="8"/>
            <rFont val="Tahoma"/>
            <family val="2"/>
          </rPr>
          <t xml:space="preserve">There is a significant difference between this cell and the following
</t>
        </r>
        <r>
          <rPr>
            <sz val="8"/>
            <rFont val="Tahoma"/>
            <family val="2"/>
          </rPr>
          <t>Less likely
The endorsement would have no effect</t>
        </r>
      </text>
    </comment>
    <comment ref="CE303" authorId="0" shapeId="0" xr:uid="{0126ED9A-1CC6-4458-A923-0C25686CF052}">
      <text>
        <r>
          <rPr>
            <b/>
            <sz val="8"/>
            <rFont val="Tahoma"/>
            <family val="2"/>
          </rPr>
          <t xml:space="preserve">There is a significant difference between this cell and the following
</t>
        </r>
        <r>
          <rPr>
            <sz val="8"/>
            <rFont val="Tahoma"/>
            <family val="2"/>
          </rPr>
          <t>More likely
The endorsement would have no effect</t>
        </r>
      </text>
    </comment>
    <comment ref="CF303" authorId="0" shapeId="0" xr:uid="{7E38D4AF-C1E7-4366-AC5B-8FEE5E1D8621}">
      <text>
        <r>
          <rPr>
            <b/>
            <sz val="8"/>
            <rFont val="Tahoma"/>
            <family val="2"/>
          </rPr>
          <t xml:space="preserve">There is a significant difference between this cell and the following
</t>
        </r>
        <r>
          <rPr>
            <sz val="8"/>
            <rFont val="Tahoma"/>
            <family val="2"/>
          </rPr>
          <t>More likely
Less likely</t>
        </r>
      </text>
    </comment>
    <comment ref="CH303" authorId="0" shapeId="0" xr:uid="{5A31D05C-2F7E-405F-BC63-6B4479EA57F5}">
      <text>
        <r>
          <rPr>
            <b/>
            <sz val="8"/>
            <rFont val="Tahoma"/>
            <family val="2"/>
          </rPr>
          <t xml:space="preserve">There is a significant difference between this cell and the following
</t>
        </r>
        <r>
          <rPr>
            <sz val="8"/>
            <rFont val="Tahoma"/>
            <family val="2"/>
          </rPr>
          <t>Total oppose
Neither support nor oppose
Unsure</t>
        </r>
      </text>
    </comment>
    <comment ref="CI303" authorId="0" shapeId="0" xr:uid="{DEC4712C-EEB5-4FE6-AB1B-E70A7A4F5346}">
      <text>
        <r>
          <rPr>
            <b/>
            <sz val="8"/>
            <rFont val="Tahoma"/>
            <family val="2"/>
          </rPr>
          <t xml:space="preserve">There is a significant difference between this cell and the following
</t>
        </r>
        <r>
          <rPr>
            <sz val="8"/>
            <rFont val="Tahoma"/>
            <family val="2"/>
          </rPr>
          <t>Total support
Unsure</t>
        </r>
      </text>
    </comment>
    <comment ref="CJ303" authorId="0" shapeId="0" xr:uid="{6197DB42-879E-4044-B843-8BB180AC1537}">
      <text>
        <r>
          <rPr>
            <b/>
            <sz val="8"/>
            <rFont val="Tahoma"/>
            <family val="2"/>
          </rPr>
          <t xml:space="preserve">There is a significant difference between this cell and the following
</t>
        </r>
        <r>
          <rPr>
            <sz val="8"/>
            <rFont val="Tahoma"/>
            <family val="2"/>
          </rPr>
          <t>Total support
Unsure</t>
        </r>
      </text>
    </comment>
    <comment ref="CK303" authorId="0" shapeId="0" xr:uid="{164BD2C6-4E5D-467F-9B2C-036EA2F4B040}">
      <text>
        <r>
          <rPr>
            <b/>
            <sz val="8"/>
            <rFont val="Tahoma"/>
            <family val="2"/>
          </rPr>
          <t xml:space="preserve">There is a significant difference between this cell and the following
</t>
        </r>
        <r>
          <rPr>
            <sz val="8"/>
            <rFont val="Tahoma"/>
            <family val="2"/>
          </rPr>
          <t>Total support
Total oppose
Neither support nor oppose</t>
        </r>
      </text>
    </comment>
    <comment ref="CM303" authorId="0" shapeId="0" xr:uid="{133B4C2E-5B1F-4D7A-8096-4F0A4F62934B}">
      <text>
        <r>
          <rPr>
            <b/>
            <sz val="8"/>
            <rFont val="Tahoma"/>
            <family val="2"/>
          </rPr>
          <t xml:space="preserve">There is a significant difference between this cell and the following
</t>
        </r>
        <r>
          <rPr>
            <sz val="8"/>
            <rFont val="Tahoma"/>
            <family val="2"/>
          </rPr>
          <t>No, there should not be a limit
Unsure</t>
        </r>
      </text>
    </comment>
    <comment ref="CN303" authorId="0" shapeId="0" xr:uid="{64647E81-B080-4080-A3C8-E48663609D55}">
      <text>
        <r>
          <rPr>
            <b/>
            <sz val="8"/>
            <rFont val="Tahoma"/>
            <family val="2"/>
          </rPr>
          <t xml:space="preserve">There is a significant difference between this cell and the following
</t>
        </r>
        <r>
          <rPr>
            <sz val="8"/>
            <rFont val="Tahoma"/>
            <family val="2"/>
          </rPr>
          <t>Yes, there should be a limit</t>
        </r>
      </text>
    </comment>
    <comment ref="CO303" authorId="0" shapeId="0" xr:uid="{5E2511FA-0973-4116-8B85-A9F93E3C807A}">
      <text>
        <r>
          <rPr>
            <b/>
            <sz val="8"/>
            <rFont val="Tahoma"/>
            <family val="2"/>
          </rPr>
          <t xml:space="preserve">There is a significant difference between this cell and the following
</t>
        </r>
        <r>
          <rPr>
            <sz val="8"/>
            <rFont val="Tahoma"/>
            <family val="2"/>
          </rPr>
          <t>Yes, there should be a limit</t>
        </r>
      </text>
    </comment>
    <comment ref="CQ303" authorId="0" shapeId="0" xr:uid="{F3C9A8D3-737C-4F8A-A0A8-AFBB738F550F}">
      <text>
        <r>
          <rPr>
            <b/>
            <sz val="8"/>
            <rFont val="Tahoma"/>
            <family val="2"/>
          </rPr>
          <t xml:space="preserve">There is a significant difference between this cell and the following
</t>
        </r>
        <r>
          <rPr>
            <sz val="8"/>
            <rFont val="Tahoma"/>
            <family val="2"/>
          </rPr>
          <t>The local school district
The federal or state government
Unsure</t>
        </r>
      </text>
    </comment>
    <comment ref="CR303" authorId="0" shapeId="0" xr:uid="{D5A57A3A-4BF9-4F69-9B57-D60C1695C218}">
      <text>
        <r>
          <rPr>
            <b/>
            <sz val="8"/>
            <rFont val="Tahoma"/>
            <family val="2"/>
          </rPr>
          <t xml:space="preserve">There is a significant difference between this cell and the following
</t>
        </r>
        <r>
          <rPr>
            <sz val="8"/>
            <rFont val="Tahoma"/>
            <family val="2"/>
          </rPr>
          <t>The athlete’s high school
Unsure</t>
        </r>
      </text>
    </comment>
    <comment ref="CS303" authorId="0" shapeId="0" xr:uid="{0DBA19B2-7164-4291-8251-F5C9BE6CAF1C}">
      <text>
        <r>
          <rPr>
            <b/>
            <sz val="8"/>
            <rFont val="Tahoma"/>
            <family val="2"/>
          </rPr>
          <t xml:space="preserve">There is a significant difference between this cell and the following
</t>
        </r>
        <r>
          <rPr>
            <sz val="8"/>
            <rFont val="Tahoma"/>
            <family val="2"/>
          </rPr>
          <t>The athlete’s high school
Unsure</t>
        </r>
      </text>
    </comment>
    <comment ref="CT303" authorId="0" shapeId="0" xr:uid="{AC06AC64-8E10-465B-BDB0-CDAAAE079267}">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D304" authorId="0" shapeId="0" xr:uid="{0D6A0B36-95F7-43CA-8765-A6AF78184DE2}">
      <text>
        <r>
          <rPr>
            <b/>
            <sz val="8"/>
            <rFont val="Tahoma"/>
            <family val="2"/>
          </rPr>
          <t xml:space="preserve">There is a significant difference between this cell and the following
</t>
        </r>
        <r>
          <rPr>
            <sz val="8"/>
            <rFont val="Tahoma"/>
            <family val="2"/>
          </rPr>
          <t>Yes, I previously participated
No, I never participated</t>
        </r>
      </text>
    </comment>
    <comment ref="E304" authorId="0" shapeId="0" xr:uid="{514DA794-0A52-43A2-9613-6D12B556A352}">
      <text>
        <r>
          <rPr>
            <b/>
            <sz val="8"/>
            <rFont val="Tahoma"/>
            <family val="2"/>
          </rPr>
          <t xml:space="preserve">There is a significant difference between this cell and the following
</t>
        </r>
        <r>
          <rPr>
            <sz val="8"/>
            <rFont val="Tahoma"/>
            <family val="2"/>
          </rPr>
          <t>Yes, I am currently participating</t>
        </r>
      </text>
    </comment>
    <comment ref="F304" authorId="0" shapeId="0" xr:uid="{61135F27-B121-4091-B9A2-E5ED0408FDCD}">
      <text>
        <r>
          <rPr>
            <b/>
            <sz val="8"/>
            <rFont val="Tahoma"/>
            <family val="2"/>
          </rPr>
          <t xml:space="preserve">There is a significant difference between this cell and the following
</t>
        </r>
        <r>
          <rPr>
            <sz val="8"/>
            <rFont val="Tahoma"/>
            <family val="2"/>
          </rPr>
          <t>Yes, I am currently participating</t>
        </r>
      </text>
    </comment>
    <comment ref="H304" authorId="0" shapeId="0" xr:uid="{A414530B-A1FA-4F4E-AE42-6C35F57DB3FC}">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I304" authorId="0" shapeId="0" xr:uid="{A7DF6701-51C9-4B48-9831-0795FF023E8E}">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J304" authorId="0" shapeId="0" xr:uid="{0F832C49-27F7-4BBD-B92B-235FF2CF9D7A}">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S304" authorId="0" shapeId="0" xr:uid="{25599A16-4DAF-4DD6-9228-3BA8771A88BF}">
      <text>
        <r>
          <rPr>
            <b/>
            <sz val="8"/>
            <rFont val="Tahoma"/>
            <family val="2"/>
          </rPr>
          <t xml:space="preserve">There is a significant difference between this cell and the following
</t>
        </r>
        <r>
          <rPr>
            <sz val="8"/>
            <rFont val="Tahoma"/>
            <family val="2"/>
          </rPr>
          <t>Neither agree nor disagree</t>
        </r>
      </text>
    </comment>
    <comment ref="U304" authorId="0" shapeId="0" xr:uid="{246E9CAE-5B1A-42FC-AC45-932F99754DDC}">
      <text>
        <r>
          <rPr>
            <b/>
            <sz val="8"/>
            <rFont val="Tahoma"/>
            <family val="2"/>
          </rPr>
          <t xml:space="preserve">There is a significant difference between this cell and the following
</t>
        </r>
        <r>
          <rPr>
            <sz val="8"/>
            <rFont val="Tahoma"/>
            <family val="2"/>
          </rPr>
          <t>Total agree</t>
        </r>
      </text>
    </comment>
    <comment ref="X304" authorId="0" shapeId="0" xr:uid="{CB21233B-9DAB-4FF6-84A6-931C79F15ABD}">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Y304" authorId="0" shapeId="0" xr:uid="{25F216B0-D1D2-4CE1-A7C6-611A013B158C}">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Z304" authorId="0" shapeId="0" xr:uid="{2F5E3AF8-3FB4-4A56-B9DA-02CE78A178DD}">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AA304" authorId="0" shapeId="0" xr:uid="{3F7E6E07-CE7A-46C0-B918-8FD5CF44A781}">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304" authorId="0" shapeId="0" xr:uid="{13954706-22D5-44F0-AB74-F06C4E0FCBD4}">
      <text>
        <r>
          <rPr>
            <b/>
            <sz val="8"/>
            <rFont val="Tahoma"/>
            <family val="2"/>
          </rPr>
          <t xml:space="preserve">There is a significant difference between this cell and the following
</t>
        </r>
        <r>
          <rPr>
            <sz val="8"/>
            <rFont val="Tahoma"/>
            <family val="2"/>
          </rPr>
          <t>I watch college sports less
I am unsure if it has affected my viewing habits</t>
        </r>
      </text>
    </comment>
    <comment ref="AD304" authorId="0" shapeId="0" xr:uid="{9991F863-025A-4D28-BC39-26AE7A1B5D69}">
      <text>
        <r>
          <rPr>
            <b/>
            <sz val="8"/>
            <rFont val="Tahoma"/>
            <family val="2"/>
          </rPr>
          <t xml:space="preserve">There is a significant difference between this cell and the following
</t>
        </r>
        <r>
          <rPr>
            <sz val="8"/>
            <rFont val="Tahoma"/>
            <family val="2"/>
          </rPr>
          <t>I watch college sports more
I do not and will not watch college sports</t>
        </r>
      </text>
    </comment>
    <comment ref="AE304" authorId="0" shapeId="0" xr:uid="{E978F61E-4FBF-4B06-88BF-06579F01B184}">
      <text>
        <r>
          <rPr>
            <b/>
            <sz val="8"/>
            <rFont val="Tahoma"/>
            <family val="2"/>
          </rPr>
          <t xml:space="preserve">There is a significant difference between this cell and the following
</t>
        </r>
        <r>
          <rPr>
            <sz val="8"/>
            <rFont val="Tahoma"/>
            <family val="2"/>
          </rPr>
          <t>I do not and will not watch college sports
I am unsure if it has affected my viewing habits</t>
        </r>
      </text>
    </comment>
    <comment ref="AF304" authorId="0" shapeId="0" xr:uid="{886ECC40-1D23-44DB-BCE4-47005274CE64}">
      <text>
        <r>
          <rPr>
            <b/>
            <sz val="8"/>
            <rFont val="Tahoma"/>
            <family val="2"/>
          </rPr>
          <t xml:space="preserve">There is a significant difference between this cell and the following
</t>
        </r>
        <r>
          <rPr>
            <sz val="8"/>
            <rFont val="Tahoma"/>
            <family val="2"/>
          </rPr>
          <t>I watch college sports less
I will watch the same amount of college sports
I am unsure if it has affected my viewing habits</t>
        </r>
      </text>
    </comment>
    <comment ref="AG304" authorId="0" shapeId="0" xr:uid="{5D47BE9E-D1D1-483C-8692-7533343D10EA}">
      <text>
        <r>
          <rPr>
            <b/>
            <sz val="8"/>
            <rFont val="Tahoma"/>
            <family val="2"/>
          </rPr>
          <t xml:space="preserve">There is a significant difference between this cell and the following
</t>
        </r>
        <r>
          <rPr>
            <sz val="8"/>
            <rFont val="Tahoma"/>
            <family val="2"/>
          </rPr>
          <t>I watch college sports more
I will watch the same amount of college sports
I do not and will not watch college sports</t>
        </r>
      </text>
    </comment>
    <comment ref="AI304" authorId="0" shapeId="0" xr:uid="{26D56436-5621-49EB-8471-3D0C4D9A9F3D}">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Unsure</t>
        </r>
      </text>
    </comment>
    <comment ref="AJ304" authorId="0" shapeId="0" xr:uid="{F696A94E-BBB1-424E-9485-5D1C58FC519B}">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is a good “middle ground.” It keeps college sports from becoming too similar to professional sports, but it still allows college athletes to make money from their talents.</t>
        </r>
      </text>
    </comment>
    <comment ref="AK304" authorId="0" shapeId="0" xr:uid="{938ABA26-C0F5-482C-8CC8-BA6E6ABE5E49}">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Unsure</t>
        </r>
      </text>
    </comment>
    <comment ref="AL304" authorId="0" shapeId="0" xr:uid="{9F94FF96-3211-407A-AB37-54161FA499D8}">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is a good “middle ground.” It keeps college sports from becoming too similar to professional sports, but it still allows college athletes to make money from their talents.</t>
        </r>
      </text>
    </comment>
    <comment ref="AN304" authorId="0" shapeId="0" xr:uid="{0396D31D-B6AF-4215-960F-9A62C27D6396}">
      <text>
        <r>
          <rPr>
            <b/>
            <sz val="8"/>
            <rFont val="Tahoma"/>
            <family val="2"/>
          </rPr>
          <t xml:space="preserve">There is a significant difference between this cell and the following
</t>
        </r>
        <r>
          <rPr>
            <sz val="8"/>
            <rFont val="Tahoma"/>
            <family val="2"/>
          </rPr>
          <t>No
Unsure</t>
        </r>
      </text>
    </comment>
    <comment ref="AO304" authorId="0" shapeId="0" xr:uid="{1602976A-1381-48CA-A9CD-AB13A0D0E2C4}">
      <text>
        <r>
          <rPr>
            <b/>
            <sz val="8"/>
            <rFont val="Tahoma"/>
            <family val="2"/>
          </rPr>
          <t xml:space="preserve">There is a significant difference between this cell and the following
</t>
        </r>
        <r>
          <rPr>
            <sz val="8"/>
            <rFont val="Tahoma"/>
            <family val="2"/>
          </rPr>
          <t>Yes</t>
        </r>
      </text>
    </comment>
    <comment ref="AP304" authorId="0" shapeId="0" xr:uid="{AC8FCA21-CB8F-4E4C-B299-DF477E7E5E69}">
      <text>
        <r>
          <rPr>
            <b/>
            <sz val="8"/>
            <rFont val="Tahoma"/>
            <family val="2"/>
          </rPr>
          <t xml:space="preserve">There is a significant difference between this cell and the following
</t>
        </r>
        <r>
          <rPr>
            <sz val="8"/>
            <rFont val="Tahoma"/>
            <family val="2"/>
          </rPr>
          <t>Yes</t>
        </r>
      </text>
    </comment>
    <comment ref="AV304" authorId="0" shapeId="0" xr:uid="{E1CE27B4-2F49-4B84-996A-F176761915F9}">
      <text>
        <r>
          <rPr>
            <b/>
            <sz val="8"/>
            <rFont val="Tahoma"/>
            <family val="2"/>
          </rPr>
          <t xml:space="preserve">There is a significant difference between this cell and the following
</t>
        </r>
        <r>
          <rPr>
            <sz val="8"/>
            <rFont val="Tahoma"/>
            <family val="2"/>
          </rPr>
          <t>No
Unsure</t>
        </r>
      </text>
    </comment>
    <comment ref="AW304" authorId="0" shapeId="0" xr:uid="{F5DA00BC-0EA3-4B2B-B853-4EEB7B55E6B2}">
      <text>
        <r>
          <rPr>
            <b/>
            <sz val="8"/>
            <rFont val="Tahoma"/>
            <family val="2"/>
          </rPr>
          <t xml:space="preserve">There is a significant difference between this cell and the following
</t>
        </r>
        <r>
          <rPr>
            <sz val="8"/>
            <rFont val="Tahoma"/>
            <family val="2"/>
          </rPr>
          <t>Yes</t>
        </r>
      </text>
    </comment>
    <comment ref="AX304" authorId="0" shapeId="0" xr:uid="{488ECEC4-B76C-44E1-BF34-29CB62989A6F}">
      <text>
        <r>
          <rPr>
            <b/>
            <sz val="8"/>
            <rFont val="Tahoma"/>
            <family val="2"/>
          </rPr>
          <t xml:space="preserve">There is a significant difference between this cell and the following
</t>
        </r>
        <r>
          <rPr>
            <sz val="8"/>
            <rFont val="Tahoma"/>
            <family val="2"/>
          </rPr>
          <t>Yes</t>
        </r>
      </text>
    </comment>
    <comment ref="AZ304" authorId="0" shapeId="0" xr:uid="{6EBBCBC0-DBEC-4B26-930E-41A0D9A50FC7}">
      <text>
        <r>
          <rPr>
            <b/>
            <sz val="8"/>
            <rFont val="Tahoma"/>
            <family val="2"/>
          </rPr>
          <t xml:space="preserve">There is a significant difference between this cell and the following
</t>
        </r>
        <r>
          <rPr>
            <sz val="8"/>
            <rFont val="Tahoma"/>
            <family val="2"/>
          </rPr>
          <t>Unsure</t>
        </r>
      </text>
    </comment>
    <comment ref="BA304" authorId="0" shapeId="0" xr:uid="{ED46ED08-02CA-4C19-851C-D325107F4526}">
      <text>
        <r>
          <rPr>
            <b/>
            <sz val="8"/>
            <rFont val="Tahoma"/>
            <family val="2"/>
          </rPr>
          <t xml:space="preserve">There is a significant difference between this cell and the following
</t>
        </r>
        <r>
          <rPr>
            <sz val="8"/>
            <rFont val="Tahoma"/>
            <family val="2"/>
          </rPr>
          <t>Unsure</t>
        </r>
      </text>
    </comment>
    <comment ref="BB304" authorId="0" shapeId="0" xr:uid="{065D72BC-4EA8-4B20-866D-39D34A6077C3}">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304" authorId="0" shapeId="0" xr:uid="{4742578E-E98E-4D46-BD34-8D3680C404BE}">
      <text>
        <r>
          <rPr>
            <b/>
            <sz val="8"/>
            <rFont val="Tahoma"/>
            <family val="2"/>
          </rPr>
          <t xml:space="preserve">There is a significant difference between this cell and the following
</t>
        </r>
        <r>
          <rPr>
            <sz val="8"/>
            <rFont val="Tahoma"/>
            <family val="2"/>
          </rPr>
          <t>No
Unsure</t>
        </r>
      </text>
    </comment>
    <comment ref="BE304" authorId="0" shapeId="0" xr:uid="{1147B3DB-854C-4427-BEF5-F286A7269EE2}">
      <text>
        <r>
          <rPr>
            <b/>
            <sz val="8"/>
            <rFont val="Tahoma"/>
            <family val="2"/>
          </rPr>
          <t xml:space="preserve">There is a significant difference between this cell and the following
</t>
        </r>
        <r>
          <rPr>
            <sz val="8"/>
            <rFont val="Tahoma"/>
            <family val="2"/>
          </rPr>
          <t>Yes</t>
        </r>
      </text>
    </comment>
    <comment ref="BF304" authorId="0" shapeId="0" xr:uid="{54194691-0325-48D1-AD18-60C3FD5AFE97}">
      <text>
        <r>
          <rPr>
            <b/>
            <sz val="8"/>
            <rFont val="Tahoma"/>
            <family val="2"/>
          </rPr>
          <t xml:space="preserve">There is a significant difference between this cell and the following
</t>
        </r>
        <r>
          <rPr>
            <sz val="8"/>
            <rFont val="Tahoma"/>
            <family val="2"/>
          </rPr>
          <t>Yes</t>
        </r>
      </text>
    </comment>
    <comment ref="BH304" authorId="0" shapeId="0" xr:uid="{F5F5B462-3B52-48BD-8581-5AC2E96934B8}">
      <text>
        <r>
          <rPr>
            <b/>
            <sz val="8"/>
            <rFont val="Tahoma"/>
            <family val="2"/>
          </rPr>
          <t xml:space="preserve">There is a significant difference between this cell and the following
</t>
        </r>
        <r>
          <rPr>
            <sz val="8"/>
            <rFont val="Tahoma"/>
            <family val="2"/>
          </rPr>
          <t>No
Unsure</t>
        </r>
      </text>
    </comment>
    <comment ref="BI304" authorId="0" shapeId="0" xr:uid="{7019779C-B224-4518-A96A-A70617105316}">
      <text>
        <r>
          <rPr>
            <b/>
            <sz val="8"/>
            <rFont val="Tahoma"/>
            <family val="2"/>
          </rPr>
          <t xml:space="preserve">There is a significant difference between this cell and the following
</t>
        </r>
        <r>
          <rPr>
            <sz val="8"/>
            <rFont val="Tahoma"/>
            <family val="2"/>
          </rPr>
          <t>Yes</t>
        </r>
      </text>
    </comment>
    <comment ref="BJ304" authorId="0" shapeId="0" xr:uid="{EC14F171-8BE4-4F4B-A95A-ABDB5C4A6E94}">
      <text>
        <r>
          <rPr>
            <b/>
            <sz val="8"/>
            <rFont val="Tahoma"/>
            <family val="2"/>
          </rPr>
          <t xml:space="preserve">There is a significant difference between this cell and the following
</t>
        </r>
        <r>
          <rPr>
            <sz val="8"/>
            <rFont val="Tahoma"/>
            <family val="2"/>
          </rPr>
          <t>Yes</t>
        </r>
      </text>
    </comment>
    <comment ref="BL304" authorId="0" shapeId="0" xr:uid="{B7E87535-079F-4965-A7D2-AF2D0097AEDE}">
      <text>
        <r>
          <rPr>
            <b/>
            <sz val="8"/>
            <rFont val="Tahoma"/>
            <family val="2"/>
          </rPr>
          <t xml:space="preserve">There is a significant difference between this cell and the following
</t>
        </r>
        <r>
          <rPr>
            <sz val="8"/>
            <rFont val="Tahoma"/>
            <family val="2"/>
          </rPr>
          <t>Neither agree nor disagree</t>
        </r>
      </text>
    </comment>
    <comment ref="BM304" authorId="0" shapeId="0" xr:uid="{6DF4FE07-989C-4756-8216-E1D330D9D6B0}">
      <text>
        <r>
          <rPr>
            <b/>
            <sz val="8"/>
            <rFont val="Tahoma"/>
            <family val="2"/>
          </rPr>
          <t xml:space="preserve">There is a significant difference between this cell and the following
</t>
        </r>
        <r>
          <rPr>
            <sz val="8"/>
            <rFont val="Tahoma"/>
            <family val="2"/>
          </rPr>
          <t>Neither agree nor disagree</t>
        </r>
      </text>
    </comment>
    <comment ref="BN304" authorId="0" shapeId="0" xr:uid="{DD69078F-53DE-441D-9CF4-AD10FC0A2BB7}">
      <text>
        <r>
          <rPr>
            <b/>
            <sz val="8"/>
            <rFont val="Tahoma"/>
            <family val="2"/>
          </rPr>
          <t xml:space="preserve">There is a significant difference between this cell and the following
</t>
        </r>
        <r>
          <rPr>
            <sz val="8"/>
            <rFont val="Tahoma"/>
            <family val="2"/>
          </rPr>
          <t>Total argee
Total disagree
Unsure</t>
        </r>
      </text>
    </comment>
    <comment ref="BO304" authorId="0" shapeId="0" xr:uid="{3943D771-3212-4FB3-BED0-7C00B793DBC1}">
      <text>
        <r>
          <rPr>
            <b/>
            <sz val="8"/>
            <rFont val="Tahoma"/>
            <family val="2"/>
          </rPr>
          <t xml:space="preserve">There is a significant difference between this cell and the following
</t>
        </r>
        <r>
          <rPr>
            <sz val="8"/>
            <rFont val="Tahoma"/>
            <family val="2"/>
          </rPr>
          <t>Neither agree nor disagree</t>
        </r>
      </text>
    </comment>
    <comment ref="BQ304" authorId="0" shapeId="0" xr:uid="{39DFB3D5-FB09-46AA-90A1-F47C101CAC9B}">
      <text>
        <r>
          <rPr>
            <b/>
            <sz val="8"/>
            <rFont val="Tahoma"/>
            <family val="2"/>
          </rPr>
          <t xml:space="preserve">There is a significant difference between this cell and the following
</t>
        </r>
        <r>
          <rPr>
            <sz val="8"/>
            <rFont val="Tahoma"/>
            <family val="2"/>
          </rPr>
          <t>Unsure</t>
        </r>
      </text>
    </comment>
    <comment ref="BR304" authorId="0" shapeId="0" xr:uid="{85720320-B8CE-42CA-AFCA-958C9DAF8FC6}">
      <text>
        <r>
          <rPr>
            <b/>
            <sz val="8"/>
            <rFont val="Tahoma"/>
            <family val="2"/>
          </rPr>
          <t xml:space="preserve">There is a significant difference between this cell and the following
</t>
        </r>
        <r>
          <rPr>
            <sz val="8"/>
            <rFont val="Tahoma"/>
            <family val="2"/>
          </rPr>
          <t>Unsure</t>
        </r>
      </text>
    </comment>
    <comment ref="BS304" authorId="0" shapeId="0" xr:uid="{77CEDB97-C0A8-4EA7-ABF0-1C0035C1C19E}">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304" authorId="0" shapeId="0" xr:uid="{2ED0E0B0-8D1E-4198-8664-E8BC886F7869}">
      <text>
        <r>
          <rPr>
            <b/>
            <sz val="8"/>
            <rFont val="Tahoma"/>
            <family val="2"/>
          </rPr>
          <t xml:space="preserve">There is a significant difference between this cell and the following
</t>
        </r>
        <r>
          <rPr>
            <sz val="8"/>
            <rFont val="Tahoma"/>
            <family val="2"/>
          </rPr>
          <t>Unsure</t>
        </r>
      </text>
    </comment>
    <comment ref="BV304" authorId="0" shapeId="0" xr:uid="{6DF9AEF1-09F8-4AA1-9D91-0D9B0FFF779D}">
      <text>
        <r>
          <rPr>
            <b/>
            <sz val="8"/>
            <rFont val="Tahoma"/>
            <family val="2"/>
          </rPr>
          <t xml:space="preserve">There is a significant difference between this cell and the following
</t>
        </r>
        <r>
          <rPr>
            <sz val="8"/>
            <rFont val="Tahoma"/>
            <family val="2"/>
          </rPr>
          <t>Unsure</t>
        </r>
      </text>
    </comment>
    <comment ref="BX304" authorId="0" shapeId="0" xr:uid="{14EF5F47-7952-4CD8-8F80-0F207010C53E}">
      <text>
        <r>
          <rPr>
            <b/>
            <sz val="8"/>
            <rFont val="Tahoma"/>
            <family val="2"/>
          </rPr>
          <t xml:space="preserve">There is a significant difference between this cell and the following
</t>
        </r>
        <r>
          <rPr>
            <sz val="8"/>
            <rFont val="Tahoma"/>
            <family val="2"/>
          </rPr>
          <t>The athlete’s college or university
The NCAA</t>
        </r>
      </text>
    </comment>
    <comment ref="BZ304" authorId="0" shapeId="0" xr:uid="{EE52B5A2-C234-4BE9-B09C-F5AE23BFD38D}">
      <text>
        <r>
          <rPr>
            <b/>
            <sz val="8"/>
            <rFont val="Tahoma"/>
            <family val="2"/>
          </rPr>
          <t xml:space="preserve">There is a significant difference between this cell and the following
</t>
        </r>
        <r>
          <rPr>
            <sz val="8"/>
            <rFont val="Tahoma"/>
            <family val="2"/>
          </rPr>
          <t>No, I have not
I do not recall</t>
        </r>
      </text>
    </comment>
    <comment ref="CA304" authorId="0" shapeId="0" xr:uid="{66161BA6-B965-4238-924F-E17291101042}">
      <text>
        <r>
          <rPr>
            <b/>
            <sz val="8"/>
            <rFont val="Tahoma"/>
            <family val="2"/>
          </rPr>
          <t xml:space="preserve">There is a significant difference between this cell and the following
</t>
        </r>
        <r>
          <rPr>
            <sz val="8"/>
            <rFont val="Tahoma"/>
            <family val="2"/>
          </rPr>
          <t>Yes, I have
I do not recall</t>
        </r>
      </text>
    </comment>
    <comment ref="CB304" authorId="0" shapeId="0" xr:uid="{F3E31157-55DB-4F14-9426-FEEFAB8BFC1A}">
      <text>
        <r>
          <rPr>
            <b/>
            <sz val="8"/>
            <rFont val="Tahoma"/>
            <family val="2"/>
          </rPr>
          <t xml:space="preserve">There is a significant difference between this cell and the following
</t>
        </r>
        <r>
          <rPr>
            <sz val="8"/>
            <rFont val="Tahoma"/>
            <family val="2"/>
          </rPr>
          <t>Yes, I have
No, I have not</t>
        </r>
      </text>
    </comment>
    <comment ref="CH304" authorId="0" shapeId="0" xr:uid="{FA20C4EE-9628-42CD-8710-A647F3BB1712}">
      <text>
        <r>
          <rPr>
            <b/>
            <sz val="8"/>
            <rFont val="Tahoma"/>
            <family val="2"/>
          </rPr>
          <t xml:space="preserve">There is a significant difference between this cell and the following
</t>
        </r>
        <r>
          <rPr>
            <sz val="8"/>
            <rFont val="Tahoma"/>
            <family val="2"/>
          </rPr>
          <t>Neither support nor oppose
Unsure</t>
        </r>
      </text>
    </comment>
    <comment ref="CI304" authorId="0" shapeId="0" xr:uid="{82A7FB12-584F-49FB-85DF-A22508625F59}">
      <text>
        <r>
          <rPr>
            <b/>
            <sz val="8"/>
            <rFont val="Tahoma"/>
            <family val="2"/>
          </rPr>
          <t xml:space="preserve">There is a significant difference between this cell and the following
</t>
        </r>
        <r>
          <rPr>
            <sz val="8"/>
            <rFont val="Tahoma"/>
            <family val="2"/>
          </rPr>
          <t>Neither support nor oppose
Unsure</t>
        </r>
      </text>
    </comment>
    <comment ref="CJ304" authorId="0" shapeId="0" xr:uid="{8DAAC988-358F-4B31-8FFC-FA86F4898760}">
      <text>
        <r>
          <rPr>
            <b/>
            <sz val="8"/>
            <rFont val="Tahoma"/>
            <family val="2"/>
          </rPr>
          <t xml:space="preserve">There is a significant difference between this cell and the following
</t>
        </r>
        <r>
          <rPr>
            <sz val="8"/>
            <rFont val="Tahoma"/>
            <family val="2"/>
          </rPr>
          <t>Total support
Total oppose</t>
        </r>
      </text>
    </comment>
    <comment ref="CK304" authorId="0" shapeId="0" xr:uid="{E5414720-D2E2-4099-919F-B345AD91D12E}">
      <text>
        <r>
          <rPr>
            <b/>
            <sz val="8"/>
            <rFont val="Tahoma"/>
            <family val="2"/>
          </rPr>
          <t xml:space="preserve">There is a significant difference between this cell and the following
</t>
        </r>
        <r>
          <rPr>
            <sz val="8"/>
            <rFont val="Tahoma"/>
            <family val="2"/>
          </rPr>
          <t>Total support
Total oppose</t>
        </r>
      </text>
    </comment>
    <comment ref="CM304" authorId="0" shapeId="0" xr:uid="{C4257444-F909-48D0-BFF1-708554D8FBF2}">
      <text>
        <r>
          <rPr>
            <b/>
            <sz val="8"/>
            <rFont val="Tahoma"/>
            <family val="2"/>
          </rPr>
          <t xml:space="preserve">There is a significant difference between this cell and the following
</t>
        </r>
        <r>
          <rPr>
            <sz val="8"/>
            <rFont val="Tahoma"/>
            <family val="2"/>
          </rPr>
          <t>Unsure</t>
        </r>
      </text>
    </comment>
    <comment ref="CO304" authorId="0" shapeId="0" xr:uid="{CFF1FAF7-F408-4C12-9192-F113D121D15A}">
      <text>
        <r>
          <rPr>
            <b/>
            <sz val="8"/>
            <rFont val="Tahoma"/>
            <family val="2"/>
          </rPr>
          <t xml:space="preserve">There is a significant difference between this cell and the following
</t>
        </r>
        <r>
          <rPr>
            <sz val="8"/>
            <rFont val="Tahoma"/>
            <family val="2"/>
          </rPr>
          <t>Yes, there should be a limit</t>
        </r>
      </text>
    </comment>
    <comment ref="CQ304" authorId="0" shapeId="0" xr:uid="{A0DF5F59-4158-496F-8300-94DCEB682BB9}">
      <text>
        <r>
          <rPr>
            <b/>
            <sz val="8"/>
            <rFont val="Tahoma"/>
            <family val="2"/>
          </rPr>
          <t xml:space="preserve">There is a significant difference between this cell and the following
</t>
        </r>
        <r>
          <rPr>
            <sz val="8"/>
            <rFont val="Tahoma"/>
            <family val="2"/>
          </rPr>
          <t>The federal or state government
Unsure</t>
        </r>
      </text>
    </comment>
    <comment ref="CR304" authorId="0" shapeId="0" xr:uid="{19FA9688-57F5-4B8C-80FE-AC7CBE9C8A5E}">
      <text>
        <r>
          <rPr>
            <b/>
            <sz val="8"/>
            <rFont val="Tahoma"/>
            <family val="2"/>
          </rPr>
          <t xml:space="preserve">There is a significant difference between this cell and the following
</t>
        </r>
        <r>
          <rPr>
            <sz val="8"/>
            <rFont val="Tahoma"/>
            <family val="2"/>
          </rPr>
          <t>Unsure</t>
        </r>
      </text>
    </comment>
    <comment ref="CS304" authorId="0" shapeId="0" xr:uid="{7AB4FAE8-9826-4437-9106-9D209BD8ED4C}">
      <text>
        <r>
          <rPr>
            <b/>
            <sz val="8"/>
            <rFont val="Tahoma"/>
            <family val="2"/>
          </rPr>
          <t xml:space="preserve">There is a significant difference between this cell and the following
</t>
        </r>
        <r>
          <rPr>
            <sz val="8"/>
            <rFont val="Tahoma"/>
            <family val="2"/>
          </rPr>
          <t>The athlete’s high school</t>
        </r>
      </text>
    </comment>
    <comment ref="CT304" authorId="0" shapeId="0" xr:uid="{7B1CE9BF-607A-45C4-BDBB-1AB02F6F82F1}">
      <text>
        <r>
          <rPr>
            <b/>
            <sz val="8"/>
            <rFont val="Tahoma"/>
            <family val="2"/>
          </rPr>
          <t xml:space="preserve">There is a significant difference between this cell and the following
</t>
        </r>
        <r>
          <rPr>
            <sz val="8"/>
            <rFont val="Tahoma"/>
            <family val="2"/>
          </rPr>
          <t>The athlete’s high school
The local school district</t>
        </r>
      </text>
    </comment>
    <comment ref="D305" authorId="0" shapeId="0" xr:uid="{117BFB46-A4F3-475C-849F-E618CA9C102A}">
      <text>
        <r>
          <rPr>
            <b/>
            <sz val="8"/>
            <rFont val="Tahoma"/>
            <family val="2"/>
          </rPr>
          <t xml:space="preserve">There is a significant difference between this cell and the following
</t>
        </r>
        <r>
          <rPr>
            <sz val="8"/>
            <rFont val="Tahoma"/>
            <family val="2"/>
          </rPr>
          <t>Yes, I previously participated
No, I never participated</t>
        </r>
      </text>
    </comment>
    <comment ref="E305" authorId="0" shapeId="0" xr:uid="{AF8C526A-BF7E-4A3F-BBB5-49CA7D8E3F05}">
      <text>
        <r>
          <rPr>
            <b/>
            <sz val="8"/>
            <rFont val="Tahoma"/>
            <family val="2"/>
          </rPr>
          <t xml:space="preserve">There is a significant difference between this cell and the following
</t>
        </r>
        <r>
          <rPr>
            <sz val="8"/>
            <rFont val="Tahoma"/>
            <family val="2"/>
          </rPr>
          <t>Yes, I am currently participating</t>
        </r>
      </text>
    </comment>
    <comment ref="F305" authorId="0" shapeId="0" xr:uid="{0643C304-EBBA-480F-BC6E-C65374680D6B}">
      <text>
        <r>
          <rPr>
            <b/>
            <sz val="8"/>
            <rFont val="Tahoma"/>
            <family val="2"/>
          </rPr>
          <t xml:space="preserve">There is a significant difference between this cell and the following
</t>
        </r>
        <r>
          <rPr>
            <sz val="8"/>
            <rFont val="Tahoma"/>
            <family val="2"/>
          </rPr>
          <t>Yes, I am currently participating</t>
        </r>
      </text>
    </comment>
    <comment ref="H305" authorId="0" shapeId="0" xr:uid="{BFB6FE49-7990-467B-BC5D-E0F66DE3AAFE}">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305" authorId="0" shapeId="0" xr:uid="{008258B2-33A5-4A41-B434-C256155A048B}">
      <text>
        <r>
          <rPr>
            <b/>
            <sz val="8"/>
            <rFont val="Tahoma"/>
            <family val="2"/>
          </rPr>
          <t xml:space="preserve">There is a significant difference between this cell and the following
</t>
        </r>
        <r>
          <rPr>
            <sz val="8"/>
            <rFont val="Tahoma"/>
            <family val="2"/>
          </rPr>
          <t>Yes, I have a partner or close family member who is currently participating</t>
        </r>
      </text>
    </comment>
    <comment ref="J305" authorId="0" shapeId="0" xr:uid="{63D459A1-0C8D-49E8-ADFE-FEE853031DD1}">
      <text>
        <r>
          <rPr>
            <b/>
            <sz val="8"/>
            <rFont val="Tahoma"/>
            <family val="2"/>
          </rPr>
          <t xml:space="preserve">There is a significant difference between this cell and the following
</t>
        </r>
        <r>
          <rPr>
            <sz val="8"/>
            <rFont val="Tahoma"/>
            <family val="2"/>
          </rPr>
          <t>Yes, I have a partner or close family member who is currently participating</t>
        </r>
      </text>
    </comment>
    <comment ref="O305" authorId="0" shapeId="0" xr:uid="{A4506281-233D-4338-B9C1-88B73D64AE9F}">
      <text>
        <r>
          <rPr>
            <b/>
            <sz val="8"/>
            <rFont val="Tahoma"/>
            <family val="2"/>
          </rPr>
          <t xml:space="preserve">There is a significant difference between this cell and the following
</t>
        </r>
        <r>
          <rPr>
            <sz val="8"/>
            <rFont val="Tahoma"/>
            <family val="2"/>
          </rPr>
          <t>Nothing at all</t>
        </r>
      </text>
    </comment>
    <comment ref="P305" authorId="0" shapeId="0" xr:uid="{5C82273B-0C49-4D1B-81BF-56626C50400B}">
      <text>
        <r>
          <rPr>
            <b/>
            <sz val="8"/>
            <rFont val="Tahoma"/>
            <family val="2"/>
          </rPr>
          <t xml:space="preserve">There is a significant difference between this cell and the following
</t>
        </r>
        <r>
          <rPr>
            <sz val="8"/>
            <rFont val="Tahoma"/>
            <family val="2"/>
          </rPr>
          <t>Nothing at all</t>
        </r>
      </text>
    </comment>
    <comment ref="Q305" authorId="0" shapeId="0" xr:uid="{BD7E63E6-102F-4E41-9591-EB52BE201C1A}">
      <text>
        <r>
          <rPr>
            <b/>
            <sz val="8"/>
            <rFont val="Tahoma"/>
            <family val="2"/>
          </rPr>
          <t xml:space="preserve">There is a significant difference between this cell and the following
</t>
        </r>
        <r>
          <rPr>
            <sz val="8"/>
            <rFont val="Tahoma"/>
            <family val="2"/>
          </rPr>
          <t>A great deal/A moderate amount
Some/A little</t>
        </r>
      </text>
    </comment>
    <comment ref="T305" authorId="0" shapeId="0" xr:uid="{7D14217B-653F-4D2A-8975-769DA648C681}">
      <text>
        <r>
          <rPr>
            <b/>
            <sz val="8"/>
            <rFont val="Tahoma"/>
            <family val="2"/>
          </rPr>
          <t xml:space="preserve">There is a significant difference between this cell and the following
</t>
        </r>
        <r>
          <rPr>
            <sz val="8"/>
            <rFont val="Tahoma"/>
            <family val="2"/>
          </rPr>
          <t>Unsure</t>
        </r>
      </text>
    </comment>
    <comment ref="V305" authorId="0" shapeId="0" xr:uid="{3C1CD207-D56D-4B44-B6BB-C7AEF7163A4C}">
      <text>
        <r>
          <rPr>
            <b/>
            <sz val="8"/>
            <rFont val="Tahoma"/>
            <family val="2"/>
          </rPr>
          <t xml:space="preserve">There is a significant difference between this cell and the following
</t>
        </r>
        <r>
          <rPr>
            <sz val="8"/>
            <rFont val="Tahoma"/>
            <family val="2"/>
          </rPr>
          <t>Total disagree</t>
        </r>
      </text>
    </comment>
    <comment ref="X305" authorId="0" shapeId="0" xr:uid="{A7272519-7FBD-469E-9A69-7FC0C118F4C8}">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t>
        </r>
      </text>
    </comment>
    <comment ref="Y305" authorId="0" shapeId="0" xr:uid="{C592491A-69DD-42B6-A912-5DD71B38F2E5}">
      <text>
        <r>
          <rPr>
            <b/>
            <sz val="8"/>
            <rFont val="Tahoma"/>
            <family val="2"/>
          </rPr>
          <t xml:space="preserve">There is a significant difference between this cell and the following
</t>
        </r>
        <r>
          <rPr>
            <sz val="8"/>
            <rFont val="Tahoma"/>
            <family val="2"/>
          </rPr>
          <t>I view college sports more favorably</t>
        </r>
      </text>
    </comment>
    <comment ref="Z305" authorId="0" shapeId="0" xr:uid="{DC41C381-5527-4013-8FD5-FC2ED9961976}">
      <text>
        <r>
          <rPr>
            <b/>
            <sz val="8"/>
            <rFont val="Tahoma"/>
            <family val="2"/>
          </rPr>
          <t xml:space="preserve">There is a significant difference between this cell and the following
</t>
        </r>
        <r>
          <rPr>
            <sz val="8"/>
            <rFont val="Tahoma"/>
            <family val="2"/>
          </rPr>
          <t>I view college sports more favorably</t>
        </r>
      </text>
    </comment>
    <comment ref="AC305" authorId="0" shapeId="0" xr:uid="{32454E3F-F6FD-4293-9354-444539DDA53E}">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t>
        </r>
      </text>
    </comment>
    <comment ref="AE305" authorId="0" shapeId="0" xr:uid="{CD1BEE0A-9143-4503-B12A-62FD2729FC9F}">
      <text>
        <r>
          <rPr>
            <b/>
            <sz val="8"/>
            <rFont val="Tahoma"/>
            <family val="2"/>
          </rPr>
          <t xml:space="preserve">There is a significant difference between this cell and the following
</t>
        </r>
        <r>
          <rPr>
            <sz val="8"/>
            <rFont val="Tahoma"/>
            <family val="2"/>
          </rPr>
          <t>I watch college sports more
I am unsure if it has affected my viewing habits</t>
        </r>
      </text>
    </comment>
    <comment ref="AF305" authorId="0" shapeId="0" xr:uid="{AA734CB0-9334-45C9-96A5-2C4A450085F2}">
      <text>
        <r>
          <rPr>
            <b/>
            <sz val="8"/>
            <rFont val="Tahoma"/>
            <family val="2"/>
          </rPr>
          <t xml:space="preserve">There is a significant difference between this cell and the following
</t>
        </r>
        <r>
          <rPr>
            <sz val="8"/>
            <rFont val="Tahoma"/>
            <family val="2"/>
          </rPr>
          <t>I watch college sports more</t>
        </r>
      </text>
    </comment>
    <comment ref="AG305" authorId="0" shapeId="0" xr:uid="{C2BDD696-8C2C-4E39-AEE0-95343F499E7D}">
      <text>
        <r>
          <rPr>
            <b/>
            <sz val="8"/>
            <rFont val="Tahoma"/>
            <family val="2"/>
          </rPr>
          <t xml:space="preserve">There is a significant difference between this cell and the following
</t>
        </r>
        <r>
          <rPr>
            <sz val="8"/>
            <rFont val="Tahoma"/>
            <family val="2"/>
          </rPr>
          <t>I will watch the same amount of college sports</t>
        </r>
      </text>
    </comment>
    <comment ref="AK305" authorId="0" shapeId="0" xr:uid="{0D102ECE-0B65-4840-A5F8-B685E5587329}">
      <text>
        <r>
          <rPr>
            <b/>
            <sz val="8"/>
            <rFont val="Tahoma"/>
            <family val="2"/>
          </rPr>
          <t xml:space="preserve">There is a significant difference between this cell and the following
</t>
        </r>
        <r>
          <rPr>
            <sz val="8"/>
            <rFont val="Tahoma"/>
            <family val="2"/>
          </rPr>
          <t>Unsure</t>
        </r>
      </text>
    </comment>
    <comment ref="AL305" authorId="0" shapeId="0" xr:uid="{C636663A-CD8A-4967-855D-600CA1BD9116}">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t>
        </r>
      </text>
    </comment>
    <comment ref="BA305" authorId="0" shapeId="0" xr:uid="{6F47698B-E814-48CE-AD42-0037218A7E0D}">
      <text>
        <r>
          <rPr>
            <b/>
            <sz val="8"/>
            <rFont val="Tahoma"/>
            <family val="2"/>
          </rPr>
          <t xml:space="preserve">There is a significant difference between this cell and the following
</t>
        </r>
        <r>
          <rPr>
            <sz val="8"/>
            <rFont val="Tahoma"/>
            <family val="2"/>
          </rPr>
          <t>Unsure</t>
        </r>
      </text>
    </comment>
    <comment ref="BB305" authorId="0" shapeId="0" xr:uid="{1988917D-398F-4CFD-9504-8D7CDDD9D2D8}">
      <text>
        <r>
          <rPr>
            <b/>
            <sz val="8"/>
            <rFont val="Tahoma"/>
            <family val="2"/>
          </rPr>
          <t xml:space="preserve">There is a significant difference between this cell and the following
</t>
        </r>
        <r>
          <rPr>
            <sz val="8"/>
            <rFont val="Tahoma"/>
            <family val="2"/>
          </rPr>
          <t>No, there should not be a limit</t>
        </r>
      </text>
    </comment>
    <comment ref="BD305" authorId="0" shapeId="0" xr:uid="{58174B05-EA7D-4288-9C3D-324265F08002}">
      <text>
        <r>
          <rPr>
            <b/>
            <sz val="8"/>
            <rFont val="Tahoma"/>
            <family val="2"/>
          </rPr>
          <t xml:space="preserve">There is a significant difference between this cell and the following
</t>
        </r>
        <r>
          <rPr>
            <sz val="8"/>
            <rFont val="Tahoma"/>
            <family val="2"/>
          </rPr>
          <t>Unsure</t>
        </r>
      </text>
    </comment>
    <comment ref="BE305" authorId="0" shapeId="0" xr:uid="{4CA0B78E-0D00-4082-BBC0-D5E6CD9FA96B}">
      <text>
        <r>
          <rPr>
            <b/>
            <sz val="8"/>
            <rFont val="Tahoma"/>
            <family val="2"/>
          </rPr>
          <t xml:space="preserve">There is a significant difference between this cell and the following
</t>
        </r>
        <r>
          <rPr>
            <sz val="8"/>
            <rFont val="Tahoma"/>
            <family val="2"/>
          </rPr>
          <t>Unsure</t>
        </r>
      </text>
    </comment>
    <comment ref="BF305" authorId="0" shapeId="0" xr:uid="{535ECB39-2826-4984-AD43-814667A13C62}">
      <text>
        <r>
          <rPr>
            <b/>
            <sz val="8"/>
            <rFont val="Tahoma"/>
            <family val="2"/>
          </rPr>
          <t xml:space="preserve">There is a significant difference between this cell and the following
</t>
        </r>
        <r>
          <rPr>
            <sz val="8"/>
            <rFont val="Tahoma"/>
            <family val="2"/>
          </rPr>
          <t>Yes
No</t>
        </r>
      </text>
    </comment>
    <comment ref="BL305" authorId="0" shapeId="0" xr:uid="{0C032BF2-F5EE-474E-8EA8-886A9644C1E7}">
      <text>
        <r>
          <rPr>
            <b/>
            <sz val="8"/>
            <rFont val="Tahoma"/>
            <family val="2"/>
          </rPr>
          <t xml:space="preserve">There is a significant difference between this cell and the following
</t>
        </r>
        <r>
          <rPr>
            <sz val="8"/>
            <rFont val="Tahoma"/>
            <family val="2"/>
          </rPr>
          <t>Neither agree nor disagree</t>
        </r>
      </text>
    </comment>
    <comment ref="BN305" authorId="0" shapeId="0" xr:uid="{6BD0AA8C-614C-449E-86BE-BFC6D7899FAF}">
      <text>
        <r>
          <rPr>
            <b/>
            <sz val="8"/>
            <rFont val="Tahoma"/>
            <family val="2"/>
          </rPr>
          <t xml:space="preserve">There is a significant difference between this cell and the following
</t>
        </r>
        <r>
          <rPr>
            <sz val="8"/>
            <rFont val="Tahoma"/>
            <family val="2"/>
          </rPr>
          <t>Total argee</t>
        </r>
      </text>
    </comment>
    <comment ref="BV305" authorId="0" shapeId="0" xr:uid="{42EDCC2E-BAB4-4B4F-B8CD-CE69F512EA71}">
      <text>
        <r>
          <rPr>
            <b/>
            <sz val="8"/>
            <rFont val="Tahoma"/>
            <family val="2"/>
          </rPr>
          <t xml:space="preserve">There is a significant difference between this cell and the following
</t>
        </r>
        <r>
          <rPr>
            <sz val="8"/>
            <rFont val="Tahoma"/>
            <family val="2"/>
          </rPr>
          <t>Unsure</t>
        </r>
      </text>
    </comment>
    <comment ref="BX305" authorId="0" shapeId="0" xr:uid="{C335839D-073E-4635-B007-8CF8B5749EAD}">
      <text>
        <r>
          <rPr>
            <b/>
            <sz val="8"/>
            <rFont val="Tahoma"/>
            <family val="2"/>
          </rPr>
          <t xml:space="preserve">There is a significant difference between this cell and the following
</t>
        </r>
        <r>
          <rPr>
            <sz val="8"/>
            <rFont val="Tahoma"/>
            <family val="2"/>
          </rPr>
          <t>The NCAA</t>
        </r>
      </text>
    </comment>
    <comment ref="BZ305" authorId="0" shapeId="0" xr:uid="{DF0F9CBF-0EC0-4796-97AF-DA1709AB30E2}">
      <text>
        <r>
          <rPr>
            <b/>
            <sz val="8"/>
            <rFont val="Tahoma"/>
            <family val="2"/>
          </rPr>
          <t xml:space="preserve">There is a significant difference between this cell and the following
</t>
        </r>
        <r>
          <rPr>
            <sz val="8"/>
            <rFont val="Tahoma"/>
            <family val="2"/>
          </rPr>
          <t>No, I have not
I do not recall</t>
        </r>
      </text>
    </comment>
    <comment ref="CA305" authorId="0" shapeId="0" xr:uid="{682FA84A-505D-4E87-BC22-874508944EBF}">
      <text>
        <r>
          <rPr>
            <b/>
            <sz val="8"/>
            <rFont val="Tahoma"/>
            <family val="2"/>
          </rPr>
          <t xml:space="preserve">There is a significant difference between this cell and the following
</t>
        </r>
        <r>
          <rPr>
            <sz val="8"/>
            <rFont val="Tahoma"/>
            <family val="2"/>
          </rPr>
          <t>Yes, I have</t>
        </r>
      </text>
    </comment>
    <comment ref="CB305" authorId="0" shapeId="0" xr:uid="{E5EC99F0-E19F-4F30-9D63-B10633982568}">
      <text>
        <r>
          <rPr>
            <b/>
            <sz val="8"/>
            <rFont val="Tahoma"/>
            <family val="2"/>
          </rPr>
          <t xml:space="preserve">There is a significant difference between this cell and the following
</t>
        </r>
        <r>
          <rPr>
            <sz val="8"/>
            <rFont val="Tahoma"/>
            <family val="2"/>
          </rPr>
          <t>Yes, I have</t>
        </r>
      </text>
    </comment>
    <comment ref="D306" authorId="0" shapeId="0" xr:uid="{A49BDA7E-2221-43DF-BE06-889FBF2960FE}">
      <text>
        <r>
          <rPr>
            <b/>
            <sz val="8"/>
            <rFont val="Tahoma"/>
            <family val="2"/>
          </rPr>
          <t xml:space="preserve">There is a significant difference between this cell and the following
</t>
        </r>
        <r>
          <rPr>
            <sz val="8"/>
            <rFont val="Tahoma"/>
            <family val="2"/>
          </rPr>
          <t>Yes, I previously participated
No, I never participated</t>
        </r>
      </text>
    </comment>
    <comment ref="E306" authorId="0" shapeId="0" xr:uid="{BED80F20-F151-4AE6-BA16-1C117B2D4A32}">
      <text>
        <r>
          <rPr>
            <b/>
            <sz val="8"/>
            <rFont val="Tahoma"/>
            <family val="2"/>
          </rPr>
          <t xml:space="preserve">There is a significant difference between this cell and the following
</t>
        </r>
        <r>
          <rPr>
            <sz val="8"/>
            <rFont val="Tahoma"/>
            <family val="2"/>
          </rPr>
          <t>Yes, I am currently participating
No, I never participated</t>
        </r>
      </text>
    </comment>
    <comment ref="F306" authorId="0" shapeId="0" xr:uid="{95BE1E1C-5BAF-44E7-BC7E-7B848555DCCE}">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306" authorId="0" shapeId="0" xr:uid="{E123941C-341F-4A7C-9E52-7C39357C684F}">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306" authorId="0" shapeId="0" xr:uid="{BCBF02F4-FB93-4860-AE1A-07EAAA4B55EE}">
      <text>
        <r>
          <rPr>
            <b/>
            <sz val="8"/>
            <rFont val="Tahoma"/>
            <family val="2"/>
          </rPr>
          <t xml:space="preserve">There is a significant difference between this cell and the following
</t>
        </r>
        <r>
          <rPr>
            <sz val="8"/>
            <rFont val="Tahoma"/>
            <family val="2"/>
          </rPr>
          <t>Yes, I have a partner or close family member who is currently participating
No, I do not have a partner or close family member who participated in the past</t>
        </r>
      </text>
    </comment>
    <comment ref="J306" authorId="0" shapeId="0" xr:uid="{5DD2FA2D-1774-46A1-A3F6-396E7A5123F8}">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306" authorId="0" shapeId="0" xr:uid="{73D091CB-4742-44C3-B408-F8457FA0E5D9}">
      <text>
        <r>
          <rPr>
            <b/>
            <sz val="8"/>
            <rFont val="Tahoma"/>
            <family val="2"/>
          </rPr>
          <t xml:space="preserve">There is a significant difference between this cell and the following
</t>
        </r>
        <r>
          <rPr>
            <sz val="8"/>
            <rFont val="Tahoma"/>
            <family val="2"/>
          </rPr>
          <t>No</t>
        </r>
      </text>
    </comment>
    <comment ref="M306" authorId="0" shapeId="0" xr:uid="{F5F3918D-1DA9-46B2-A6DF-F13DA7732A01}">
      <text>
        <r>
          <rPr>
            <b/>
            <sz val="8"/>
            <rFont val="Tahoma"/>
            <family val="2"/>
          </rPr>
          <t xml:space="preserve">There is a significant difference between this cell and the following
</t>
        </r>
        <r>
          <rPr>
            <sz val="8"/>
            <rFont val="Tahoma"/>
            <family val="2"/>
          </rPr>
          <t>Yes</t>
        </r>
      </text>
    </comment>
    <comment ref="O306" authorId="0" shapeId="0" xr:uid="{6226E746-3356-40D8-9CC3-6BF10D2B47B9}">
      <text>
        <r>
          <rPr>
            <b/>
            <sz val="8"/>
            <rFont val="Tahoma"/>
            <family val="2"/>
          </rPr>
          <t xml:space="preserve">There is a significant difference between this cell and the following
</t>
        </r>
        <r>
          <rPr>
            <sz val="8"/>
            <rFont val="Tahoma"/>
            <family val="2"/>
          </rPr>
          <t>Some/A little
Nothing at all</t>
        </r>
      </text>
    </comment>
    <comment ref="P306" authorId="0" shapeId="0" xr:uid="{25A09CC5-E1FC-45D2-9CBE-060B8CA684F3}">
      <text>
        <r>
          <rPr>
            <b/>
            <sz val="8"/>
            <rFont val="Tahoma"/>
            <family val="2"/>
          </rPr>
          <t xml:space="preserve">There is a significant difference between this cell and the following
</t>
        </r>
        <r>
          <rPr>
            <sz val="8"/>
            <rFont val="Tahoma"/>
            <family val="2"/>
          </rPr>
          <t>A great deal/A moderate amount
Nothing at all</t>
        </r>
      </text>
    </comment>
    <comment ref="Q306" authorId="0" shapeId="0" xr:uid="{56ED92D9-B684-4902-B583-7997530AD52B}">
      <text>
        <r>
          <rPr>
            <b/>
            <sz val="8"/>
            <rFont val="Tahoma"/>
            <family val="2"/>
          </rPr>
          <t xml:space="preserve">There is a significant difference between this cell and the following
</t>
        </r>
        <r>
          <rPr>
            <sz val="8"/>
            <rFont val="Tahoma"/>
            <family val="2"/>
          </rPr>
          <t>A great deal/A moderate amount
Some/A little</t>
        </r>
      </text>
    </comment>
    <comment ref="S306" authorId="0" shapeId="0" xr:uid="{F3AA69CD-4E3C-482D-A629-51C868F4CD18}">
      <text>
        <r>
          <rPr>
            <b/>
            <sz val="8"/>
            <rFont val="Tahoma"/>
            <family val="2"/>
          </rPr>
          <t xml:space="preserve">There is a significant difference between this cell and the following
</t>
        </r>
        <r>
          <rPr>
            <sz val="8"/>
            <rFont val="Tahoma"/>
            <family val="2"/>
          </rPr>
          <t>Total disagree
Unsure</t>
        </r>
      </text>
    </comment>
    <comment ref="T306" authorId="0" shapeId="0" xr:uid="{15D5C62F-465A-4B14-99F7-C463E583ECAB}">
      <text>
        <r>
          <rPr>
            <b/>
            <sz val="8"/>
            <rFont val="Tahoma"/>
            <family val="2"/>
          </rPr>
          <t xml:space="preserve">There is a significant difference between this cell and the following
</t>
        </r>
        <r>
          <rPr>
            <sz val="8"/>
            <rFont val="Tahoma"/>
            <family val="2"/>
          </rPr>
          <t>Total agree
Unsure</t>
        </r>
      </text>
    </comment>
    <comment ref="U306" authorId="0" shapeId="0" xr:uid="{6CC3782A-460C-4BA9-892C-D3077431F644}">
      <text>
        <r>
          <rPr>
            <b/>
            <sz val="8"/>
            <rFont val="Tahoma"/>
            <family val="2"/>
          </rPr>
          <t xml:space="preserve">There is a significant difference between this cell and the following
</t>
        </r>
        <r>
          <rPr>
            <sz val="8"/>
            <rFont val="Tahoma"/>
            <family val="2"/>
          </rPr>
          <t>Unsure</t>
        </r>
      </text>
    </comment>
    <comment ref="V306" authorId="0" shapeId="0" xr:uid="{751344ED-1132-4770-9D19-D7D035677F51}">
      <text>
        <r>
          <rPr>
            <b/>
            <sz val="8"/>
            <rFont val="Tahoma"/>
            <family val="2"/>
          </rPr>
          <t xml:space="preserve">There is a significant difference between this cell and the following
</t>
        </r>
        <r>
          <rPr>
            <sz val="8"/>
            <rFont val="Tahoma"/>
            <family val="2"/>
          </rPr>
          <t>Total agree
Total disagree
Neither agree nor disagree</t>
        </r>
      </text>
    </comment>
    <comment ref="X306" authorId="0" shapeId="0" xr:uid="{65672B46-70EB-4601-AF10-5F5E51DAC367}">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
I am unsure if it has affected my opinion of college sports</t>
        </r>
      </text>
    </comment>
    <comment ref="Y306" authorId="0" shapeId="0" xr:uid="{1D19DD82-430B-40D1-A9ED-8FCC8FD5F0EE}">
      <text>
        <r>
          <rPr>
            <b/>
            <sz val="8"/>
            <rFont val="Tahoma"/>
            <family val="2"/>
          </rPr>
          <t xml:space="preserve">There is a significant difference between this cell and the following
</t>
        </r>
        <r>
          <rPr>
            <sz val="8"/>
            <rFont val="Tahoma"/>
            <family val="2"/>
          </rPr>
          <t>I view college sports more favorably
The rule change has no effect on my opinion of college sports
I am unsure if it has affected my opinion of college sports</t>
        </r>
      </text>
    </comment>
    <comment ref="Z306" authorId="0" shapeId="0" xr:uid="{361CDE89-392C-4545-87A0-978CD7929A75}">
      <text>
        <r>
          <rPr>
            <b/>
            <sz val="8"/>
            <rFont val="Tahoma"/>
            <family val="2"/>
          </rPr>
          <t xml:space="preserve">There is a significant difference between this cell and the following
</t>
        </r>
        <r>
          <rPr>
            <sz val="8"/>
            <rFont val="Tahoma"/>
            <family val="2"/>
          </rPr>
          <t>I view college sports more favorably
I view college sports less favorably
I am unsure if it has affected my opinion of college sports</t>
        </r>
      </text>
    </comment>
    <comment ref="AA306" authorId="0" shapeId="0" xr:uid="{EF21B660-F0AE-45B6-8F12-A61871C0C651}">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306" authorId="0" shapeId="0" xr:uid="{FE275420-0866-47FD-BF1C-859F32D3B094}">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
I am unsure if it has affected my viewing habits</t>
        </r>
      </text>
    </comment>
    <comment ref="AD306" authorId="0" shapeId="0" xr:uid="{ABF6F70D-1319-4365-A7FD-C850B628E2C9}">
      <text>
        <r>
          <rPr>
            <b/>
            <sz val="8"/>
            <rFont val="Tahoma"/>
            <family val="2"/>
          </rPr>
          <t xml:space="preserve">There is a significant difference between this cell and the following
</t>
        </r>
        <r>
          <rPr>
            <sz val="8"/>
            <rFont val="Tahoma"/>
            <family val="2"/>
          </rPr>
          <t>I watch college sports more
I will watch the same amount of college sports
I do not and will not watch college sports
I am unsure if it has affected my viewing habits</t>
        </r>
      </text>
    </comment>
    <comment ref="AE306" authorId="0" shapeId="0" xr:uid="{62E5DDB2-68CE-488F-96BD-6D4F7B9D9199}">
      <text>
        <r>
          <rPr>
            <b/>
            <sz val="8"/>
            <rFont val="Tahoma"/>
            <family val="2"/>
          </rPr>
          <t xml:space="preserve">There is a significant difference between this cell and the following
</t>
        </r>
        <r>
          <rPr>
            <sz val="8"/>
            <rFont val="Tahoma"/>
            <family val="2"/>
          </rPr>
          <t>I watch college sports more
I watch college sports less
I do not and will not watch college sports
I am unsure if it has affected my viewing habits</t>
        </r>
      </text>
    </comment>
    <comment ref="AF306" authorId="0" shapeId="0" xr:uid="{90C2AB47-8DC9-4CF6-9FF6-692EE9E12A69}">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am unsure if it has affected my viewing habits</t>
        </r>
      </text>
    </comment>
    <comment ref="AG306" authorId="0" shapeId="0" xr:uid="{23235CAC-80F4-46F1-9CBE-7DF8B378A205}">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do not and will not watch college sports</t>
        </r>
      </text>
    </comment>
    <comment ref="AI306" authorId="0" shapeId="0" xr:uid="{AE04956E-A89C-4B36-90C7-6D45998DC9C7}">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Unsure</t>
        </r>
      </text>
    </comment>
    <comment ref="AJ306" authorId="0" shapeId="0" xr:uid="{8F645A84-6D73-4FC5-BCFC-A8623F6EE1AC}">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is a good “middle ground.” It keeps college sports from becoming too similar to professional sports, but it still allows college athletes to make money from their talents.
Unsure</t>
        </r>
      </text>
    </comment>
    <comment ref="AK306" authorId="0" shapeId="0" xr:uid="{C7FFD49D-8710-44E8-BF2D-E7289A0B3FA3}">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Unsure</t>
        </r>
      </text>
    </comment>
    <comment ref="AL306" authorId="0" shapeId="0" xr:uid="{C725FB51-342C-4F44-BDA0-3A65A57C301B}">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306" authorId="0" shapeId="0" xr:uid="{97B45C83-D5E9-4397-A1E0-93F13934C041}">
      <text>
        <r>
          <rPr>
            <b/>
            <sz val="8"/>
            <rFont val="Tahoma"/>
            <family val="2"/>
          </rPr>
          <t xml:space="preserve">There is a significant difference between this cell and the following
</t>
        </r>
        <r>
          <rPr>
            <sz val="8"/>
            <rFont val="Tahoma"/>
            <family val="2"/>
          </rPr>
          <t>No
Unsure</t>
        </r>
      </text>
    </comment>
    <comment ref="AO306" authorId="0" shapeId="0" xr:uid="{76FFB916-64B1-48DF-B802-F41F969FF846}">
      <text>
        <r>
          <rPr>
            <b/>
            <sz val="8"/>
            <rFont val="Tahoma"/>
            <family val="2"/>
          </rPr>
          <t xml:space="preserve">There is a significant difference between this cell and the following
</t>
        </r>
        <r>
          <rPr>
            <sz val="8"/>
            <rFont val="Tahoma"/>
            <family val="2"/>
          </rPr>
          <t>Yes
Unsure</t>
        </r>
      </text>
    </comment>
    <comment ref="AP306" authorId="0" shapeId="0" xr:uid="{2FD8DC25-527D-4FD0-9E29-3434A5FEDFBA}">
      <text>
        <r>
          <rPr>
            <b/>
            <sz val="8"/>
            <rFont val="Tahoma"/>
            <family val="2"/>
          </rPr>
          <t xml:space="preserve">There is a significant difference between this cell and the following
</t>
        </r>
        <r>
          <rPr>
            <sz val="8"/>
            <rFont val="Tahoma"/>
            <family val="2"/>
          </rPr>
          <t>Yes
No</t>
        </r>
      </text>
    </comment>
    <comment ref="AR306" authorId="0" shapeId="0" xr:uid="{94978E5F-7FB5-4E1C-B8A9-5E18C56C0DB4}">
      <text>
        <r>
          <rPr>
            <b/>
            <sz val="8"/>
            <rFont val="Tahoma"/>
            <family val="2"/>
          </rPr>
          <t xml:space="preserve">There is a significant difference between this cell and the following
</t>
        </r>
        <r>
          <rPr>
            <sz val="8"/>
            <rFont val="Tahoma"/>
            <family val="2"/>
          </rPr>
          <t>No
Unsure</t>
        </r>
      </text>
    </comment>
    <comment ref="AS306" authorId="0" shapeId="0" xr:uid="{6C357809-2790-441C-B8AD-5DA1605CA60F}">
      <text>
        <r>
          <rPr>
            <b/>
            <sz val="8"/>
            <rFont val="Tahoma"/>
            <family val="2"/>
          </rPr>
          <t xml:space="preserve">There is a significant difference between this cell and the following
</t>
        </r>
        <r>
          <rPr>
            <sz val="8"/>
            <rFont val="Tahoma"/>
            <family val="2"/>
          </rPr>
          <t>Yes
Unsure</t>
        </r>
      </text>
    </comment>
    <comment ref="AT306" authorId="0" shapeId="0" xr:uid="{894D747D-FDBC-4B2C-91C7-E274673494DC}">
      <text>
        <r>
          <rPr>
            <b/>
            <sz val="8"/>
            <rFont val="Tahoma"/>
            <family val="2"/>
          </rPr>
          <t xml:space="preserve">There is a significant difference between this cell and the following
</t>
        </r>
        <r>
          <rPr>
            <sz val="8"/>
            <rFont val="Tahoma"/>
            <family val="2"/>
          </rPr>
          <t>Yes
No</t>
        </r>
      </text>
    </comment>
    <comment ref="AV306" authorId="0" shapeId="0" xr:uid="{64AAAE9A-584F-41EF-BA00-CDD6CA9352BB}">
      <text>
        <r>
          <rPr>
            <b/>
            <sz val="8"/>
            <rFont val="Tahoma"/>
            <family val="2"/>
          </rPr>
          <t xml:space="preserve">There is a significant difference between this cell and the following
</t>
        </r>
        <r>
          <rPr>
            <sz val="8"/>
            <rFont val="Tahoma"/>
            <family val="2"/>
          </rPr>
          <t>No
Unsure</t>
        </r>
      </text>
    </comment>
    <comment ref="AW306" authorId="0" shapeId="0" xr:uid="{BBC226C8-C74A-48C3-B275-C1A5B7F21409}">
      <text>
        <r>
          <rPr>
            <b/>
            <sz val="8"/>
            <rFont val="Tahoma"/>
            <family val="2"/>
          </rPr>
          <t xml:space="preserve">There is a significant difference between this cell and the following
</t>
        </r>
        <r>
          <rPr>
            <sz val="8"/>
            <rFont val="Tahoma"/>
            <family val="2"/>
          </rPr>
          <t>Yes
Unsure</t>
        </r>
      </text>
    </comment>
    <comment ref="AX306" authorId="0" shapeId="0" xr:uid="{2324D04D-FDFF-4189-B898-F8F184071DF6}">
      <text>
        <r>
          <rPr>
            <b/>
            <sz val="8"/>
            <rFont val="Tahoma"/>
            <family val="2"/>
          </rPr>
          <t xml:space="preserve">There is a significant difference between this cell and the following
</t>
        </r>
        <r>
          <rPr>
            <sz val="8"/>
            <rFont val="Tahoma"/>
            <family val="2"/>
          </rPr>
          <t>Yes
No</t>
        </r>
      </text>
    </comment>
    <comment ref="AZ306" authorId="0" shapeId="0" xr:uid="{0B86EB6E-ACF0-443B-973C-F26B1D5AEC61}">
      <text>
        <r>
          <rPr>
            <b/>
            <sz val="8"/>
            <rFont val="Tahoma"/>
            <family val="2"/>
          </rPr>
          <t xml:space="preserve">There is a significant difference between this cell and the following
</t>
        </r>
        <r>
          <rPr>
            <sz val="8"/>
            <rFont val="Tahoma"/>
            <family val="2"/>
          </rPr>
          <t>Unsure</t>
        </r>
      </text>
    </comment>
    <comment ref="BA306" authorId="0" shapeId="0" xr:uid="{80899A05-F83B-4861-B36F-38C4DDFDC05F}">
      <text>
        <r>
          <rPr>
            <b/>
            <sz val="8"/>
            <rFont val="Tahoma"/>
            <family val="2"/>
          </rPr>
          <t xml:space="preserve">There is a significant difference between this cell and the following
</t>
        </r>
        <r>
          <rPr>
            <sz val="8"/>
            <rFont val="Tahoma"/>
            <family val="2"/>
          </rPr>
          <t>Unsure</t>
        </r>
      </text>
    </comment>
    <comment ref="BB306" authorId="0" shapeId="0" xr:uid="{ED9D67F1-576B-49C6-B3C3-73353A1BC42E}">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306" authorId="0" shapeId="0" xr:uid="{EE29B03D-D67D-4FFF-A6DD-78C53F0D3DCB}">
      <text>
        <r>
          <rPr>
            <b/>
            <sz val="8"/>
            <rFont val="Tahoma"/>
            <family val="2"/>
          </rPr>
          <t xml:space="preserve">There is a significant difference between this cell and the following
</t>
        </r>
        <r>
          <rPr>
            <sz val="8"/>
            <rFont val="Tahoma"/>
            <family val="2"/>
          </rPr>
          <t>No</t>
        </r>
      </text>
    </comment>
    <comment ref="BE306" authorId="0" shapeId="0" xr:uid="{05D6B2FA-F657-43F6-AB59-A6F99AD34D1C}">
      <text>
        <r>
          <rPr>
            <b/>
            <sz val="8"/>
            <rFont val="Tahoma"/>
            <family val="2"/>
          </rPr>
          <t xml:space="preserve">There is a significant difference between this cell and the following
</t>
        </r>
        <r>
          <rPr>
            <sz val="8"/>
            <rFont val="Tahoma"/>
            <family val="2"/>
          </rPr>
          <t>Yes
Unsure</t>
        </r>
      </text>
    </comment>
    <comment ref="BF306" authorId="0" shapeId="0" xr:uid="{6E2FF42E-C1D4-4334-B888-92059E18EC88}">
      <text>
        <r>
          <rPr>
            <b/>
            <sz val="8"/>
            <rFont val="Tahoma"/>
            <family val="2"/>
          </rPr>
          <t xml:space="preserve">There is a significant difference between this cell and the following
</t>
        </r>
        <r>
          <rPr>
            <sz val="8"/>
            <rFont val="Tahoma"/>
            <family val="2"/>
          </rPr>
          <t>No</t>
        </r>
      </text>
    </comment>
    <comment ref="BH306" authorId="0" shapeId="0" xr:uid="{6C46E898-B49F-4937-9D68-6ED01ED77CB1}">
      <text>
        <r>
          <rPr>
            <b/>
            <sz val="8"/>
            <rFont val="Tahoma"/>
            <family val="2"/>
          </rPr>
          <t xml:space="preserve">There is a significant difference between this cell and the following
</t>
        </r>
        <r>
          <rPr>
            <sz val="8"/>
            <rFont val="Tahoma"/>
            <family val="2"/>
          </rPr>
          <t>No
Unsure</t>
        </r>
      </text>
    </comment>
    <comment ref="BI306" authorId="0" shapeId="0" xr:uid="{7516D3B9-2326-4A08-A89D-5ED9953A5B6F}">
      <text>
        <r>
          <rPr>
            <b/>
            <sz val="8"/>
            <rFont val="Tahoma"/>
            <family val="2"/>
          </rPr>
          <t xml:space="preserve">There is a significant difference between this cell and the following
</t>
        </r>
        <r>
          <rPr>
            <sz val="8"/>
            <rFont val="Tahoma"/>
            <family val="2"/>
          </rPr>
          <t>Yes</t>
        </r>
      </text>
    </comment>
    <comment ref="BJ306" authorId="0" shapeId="0" xr:uid="{91ACA916-17A8-4B5F-B43C-BAF0E56C3899}">
      <text>
        <r>
          <rPr>
            <b/>
            <sz val="8"/>
            <rFont val="Tahoma"/>
            <family val="2"/>
          </rPr>
          <t xml:space="preserve">There is a significant difference between this cell and the following
</t>
        </r>
        <r>
          <rPr>
            <sz val="8"/>
            <rFont val="Tahoma"/>
            <family val="2"/>
          </rPr>
          <t>Yes</t>
        </r>
      </text>
    </comment>
    <comment ref="BL306" authorId="0" shapeId="0" xr:uid="{856A5C67-B28B-4982-B182-F7413E2E8E0C}">
      <text>
        <r>
          <rPr>
            <b/>
            <sz val="8"/>
            <rFont val="Tahoma"/>
            <family val="2"/>
          </rPr>
          <t xml:space="preserve">There is a significant difference between this cell and the following
</t>
        </r>
        <r>
          <rPr>
            <sz val="8"/>
            <rFont val="Tahoma"/>
            <family val="2"/>
          </rPr>
          <t>Total disagree
Neither agree nor disagree
Unsure</t>
        </r>
      </text>
    </comment>
    <comment ref="BM306" authorId="0" shapeId="0" xr:uid="{78B9402E-0A23-46D1-A37F-F44CD5477F8F}">
      <text>
        <r>
          <rPr>
            <b/>
            <sz val="8"/>
            <rFont val="Tahoma"/>
            <family val="2"/>
          </rPr>
          <t xml:space="preserve">There is a significant difference between this cell and the following
</t>
        </r>
        <r>
          <rPr>
            <sz val="8"/>
            <rFont val="Tahoma"/>
            <family val="2"/>
          </rPr>
          <t>Total argee
Neither agree nor disagree
Unsure</t>
        </r>
      </text>
    </comment>
    <comment ref="BN306" authorId="0" shapeId="0" xr:uid="{1957F9D0-B04C-49B5-B11B-4C049021F2D8}">
      <text>
        <r>
          <rPr>
            <b/>
            <sz val="8"/>
            <rFont val="Tahoma"/>
            <family val="2"/>
          </rPr>
          <t xml:space="preserve">There is a significant difference between this cell and the following
</t>
        </r>
        <r>
          <rPr>
            <sz val="8"/>
            <rFont val="Tahoma"/>
            <family val="2"/>
          </rPr>
          <t>Total argee
Total disagree
Unsure</t>
        </r>
      </text>
    </comment>
    <comment ref="BO306" authorId="0" shapeId="0" xr:uid="{57BF0E8D-C87B-40E8-9837-F7191CA20D3B}">
      <text>
        <r>
          <rPr>
            <b/>
            <sz val="8"/>
            <rFont val="Tahoma"/>
            <family val="2"/>
          </rPr>
          <t xml:space="preserve">There is a significant difference between this cell and the following
</t>
        </r>
        <r>
          <rPr>
            <sz val="8"/>
            <rFont val="Tahoma"/>
            <family val="2"/>
          </rPr>
          <t>Total argee
Total disagree
Neither agree nor disagree</t>
        </r>
      </text>
    </comment>
    <comment ref="BQ306" authorId="0" shapeId="0" xr:uid="{23A6CAE0-59FA-41FF-8634-0D6CD4EE5A4C}">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306" authorId="0" shapeId="0" xr:uid="{9678479D-3940-4D02-8E5F-41873135E7A2}">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306" authorId="0" shapeId="0" xr:uid="{73EC1724-346C-4917-B99E-5E5217B46E24}">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306" authorId="0" shapeId="0" xr:uid="{74967A37-59C5-42C0-AC84-0DFE2A1888CF}">
      <text>
        <r>
          <rPr>
            <b/>
            <sz val="8"/>
            <rFont val="Tahoma"/>
            <family val="2"/>
          </rPr>
          <t xml:space="preserve">There is a significant difference between this cell and the following
</t>
        </r>
        <r>
          <rPr>
            <sz val="8"/>
            <rFont val="Tahoma"/>
            <family val="2"/>
          </rPr>
          <t>The NCAA
The federal or state government
Unsure</t>
        </r>
      </text>
    </comment>
    <comment ref="BV306" authorId="0" shapeId="0" xr:uid="{5A6F4D18-C99D-443B-AF63-1291DA910442}">
      <text>
        <r>
          <rPr>
            <b/>
            <sz val="8"/>
            <rFont val="Tahoma"/>
            <family val="2"/>
          </rPr>
          <t xml:space="preserve">There is a significant difference between this cell and the following
</t>
        </r>
        <r>
          <rPr>
            <sz val="8"/>
            <rFont val="Tahoma"/>
            <family val="2"/>
          </rPr>
          <t>The athlete’s college or university
Unsure</t>
        </r>
      </text>
    </comment>
    <comment ref="BW306" authorId="0" shapeId="0" xr:uid="{73E27B82-5A53-4801-AA41-20E1B4AA3371}">
      <text>
        <r>
          <rPr>
            <b/>
            <sz val="8"/>
            <rFont val="Tahoma"/>
            <family val="2"/>
          </rPr>
          <t xml:space="preserve">There is a significant difference between this cell and the following
</t>
        </r>
        <r>
          <rPr>
            <sz val="8"/>
            <rFont val="Tahoma"/>
            <family val="2"/>
          </rPr>
          <t>The athlete’s college or university
Unsure</t>
        </r>
      </text>
    </comment>
    <comment ref="BX306" authorId="0" shapeId="0" xr:uid="{B538204A-71A0-48C3-9C11-11A74E11F216}">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306" authorId="0" shapeId="0" xr:uid="{34F5B799-5811-47EC-807F-55DC5885D75B}">
      <text>
        <r>
          <rPr>
            <b/>
            <sz val="8"/>
            <rFont val="Tahoma"/>
            <family val="2"/>
          </rPr>
          <t xml:space="preserve">There is a significant difference between this cell and the following
</t>
        </r>
        <r>
          <rPr>
            <sz val="8"/>
            <rFont val="Tahoma"/>
            <family val="2"/>
          </rPr>
          <t>No, I have not
I do not recall</t>
        </r>
      </text>
    </comment>
    <comment ref="CA306" authorId="0" shapeId="0" xr:uid="{24F5FEB5-B2B8-44D8-B558-19B6FB4A6CA9}">
      <text>
        <r>
          <rPr>
            <b/>
            <sz val="8"/>
            <rFont val="Tahoma"/>
            <family val="2"/>
          </rPr>
          <t xml:space="preserve">There is a significant difference between this cell and the following
</t>
        </r>
        <r>
          <rPr>
            <sz val="8"/>
            <rFont val="Tahoma"/>
            <family val="2"/>
          </rPr>
          <t>Yes, I have</t>
        </r>
      </text>
    </comment>
    <comment ref="CB306" authorId="0" shapeId="0" xr:uid="{881B6A39-954D-4BC2-9DA6-C2B6FCE254A0}">
      <text>
        <r>
          <rPr>
            <b/>
            <sz val="8"/>
            <rFont val="Tahoma"/>
            <family val="2"/>
          </rPr>
          <t xml:space="preserve">There is a significant difference between this cell and the following
</t>
        </r>
        <r>
          <rPr>
            <sz val="8"/>
            <rFont val="Tahoma"/>
            <family val="2"/>
          </rPr>
          <t>Yes, I have</t>
        </r>
      </text>
    </comment>
    <comment ref="CD306" authorId="0" shapeId="0" xr:uid="{CB4B8213-BD3A-4845-8DEF-9253C066CD01}">
      <text>
        <r>
          <rPr>
            <b/>
            <sz val="8"/>
            <rFont val="Tahoma"/>
            <family val="2"/>
          </rPr>
          <t xml:space="preserve">There is a significant difference between this cell and the following
</t>
        </r>
        <r>
          <rPr>
            <sz val="8"/>
            <rFont val="Tahoma"/>
            <family val="2"/>
          </rPr>
          <t>Less likely
The endorsement would have no effect</t>
        </r>
      </text>
    </comment>
    <comment ref="CE306" authorId="0" shapeId="0" xr:uid="{30974A44-6F4A-47B2-ABBF-24BF336F2C86}">
      <text>
        <r>
          <rPr>
            <b/>
            <sz val="8"/>
            <rFont val="Tahoma"/>
            <family val="2"/>
          </rPr>
          <t xml:space="preserve">There is a significant difference between this cell and the following
</t>
        </r>
        <r>
          <rPr>
            <sz val="8"/>
            <rFont val="Tahoma"/>
            <family val="2"/>
          </rPr>
          <t>More likely
The endorsement would have no effect</t>
        </r>
      </text>
    </comment>
    <comment ref="CF306" authorId="0" shapeId="0" xr:uid="{6E16285F-0A41-4FDD-B3B6-7D9BE8811512}">
      <text>
        <r>
          <rPr>
            <b/>
            <sz val="8"/>
            <rFont val="Tahoma"/>
            <family val="2"/>
          </rPr>
          <t xml:space="preserve">There is a significant difference between this cell and the following
</t>
        </r>
        <r>
          <rPr>
            <sz val="8"/>
            <rFont val="Tahoma"/>
            <family val="2"/>
          </rPr>
          <t>More likely
Less likely</t>
        </r>
      </text>
    </comment>
    <comment ref="CH306" authorId="0" shapeId="0" xr:uid="{D23C0440-7825-4D58-8372-07E27B7B1548}">
      <text>
        <r>
          <rPr>
            <b/>
            <sz val="8"/>
            <rFont val="Tahoma"/>
            <family val="2"/>
          </rPr>
          <t xml:space="preserve">There is a significant difference between this cell and the following
</t>
        </r>
        <r>
          <rPr>
            <sz val="8"/>
            <rFont val="Tahoma"/>
            <family val="2"/>
          </rPr>
          <t>Total oppose
Unsure</t>
        </r>
      </text>
    </comment>
    <comment ref="CI306" authorId="0" shapeId="0" xr:uid="{2399252D-2F0E-41E8-9A2B-E180F994D729}">
      <text>
        <r>
          <rPr>
            <b/>
            <sz val="8"/>
            <rFont val="Tahoma"/>
            <family val="2"/>
          </rPr>
          <t xml:space="preserve">There is a significant difference between this cell and the following
</t>
        </r>
        <r>
          <rPr>
            <sz val="8"/>
            <rFont val="Tahoma"/>
            <family val="2"/>
          </rPr>
          <t>Total support
Neither support nor oppose
Unsure</t>
        </r>
      </text>
    </comment>
    <comment ref="CJ306" authorId="0" shapeId="0" xr:uid="{3DC068EB-B2BB-4CD7-8EF6-D49AB7B83A09}">
      <text>
        <r>
          <rPr>
            <b/>
            <sz val="8"/>
            <rFont val="Tahoma"/>
            <family val="2"/>
          </rPr>
          <t xml:space="preserve">There is a significant difference between this cell and the following
</t>
        </r>
        <r>
          <rPr>
            <sz val="8"/>
            <rFont val="Tahoma"/>
            <family val="2"/>
          </rPr>
          <t>Total oppose
Unsure</t>
        </r>
      </text>
    </comment>
    <comment ref="CK306" authorId="0" shapeId="0" xr:uid="{A9D3C9D3-23D2-4CF1-90A5-0072080FECA6}">
      <text>
        <r>
          <rPr>
            <b/>
            <sz val="8"/>
            <rFont val="Tahoma"/>
            <family val="2"/>
          </rPr>
          <t xml:space="preserve">There is a significant difference between this cell and the following
</t>
        </r>
        <r>
          <rPr>
            <sz val="8"/>
            <rFont val="Tahoma"/>
            <family val="2"/>
          </rPr>
          <t>Total support
Total oppose
Neither support nor oppose</t>
        </r>
      </text>
    </comment>
    <comment ref="CM306" authorId="0" shapeId="0" xr:uid="{BF6B2B2F-B9E7-4B76-A455-8F998D5C16B1}">
      <text>
        <r>
          <rPr>
            <b/>
            <sz val="8"/>
            <rFont val="Tahoma"/>
            <family val="2"/>
          </rPr>
          <t xml:space="preserve">There is a significant difference between this cell and the following
</t>
        </r>
        <r>
          <rPr>
            <sz val="8"/>
            <rFont val="Tahoma"/>
            <family val="2"/>
          </rPr>
          <t>No, there should not be a limit
Unsure</t>
        </r>
      </text>
    </comment>
    <comment ref="CN306" authorId="0" shapeId="0" xr:uid="{BCA70859-1E52-473A-B60C-665A3934A2C7}">
      <text>
        <r>
          <rPr>
            <b/>
            <sz val="8"/>
            <rFont val="Tahoma"/>
            <family val="2"/>
          </rPr>
          <t xml:space="preserve">There is a significant difference between this cell and the following
</t>
        </r>
        <r>
          <rPr>
            <sz val="8"/>
            <rFont val="Tahoma"/>
            <family val="2"/>
          </rPr>
          <t>Yes, there should be a limit</t>
        </r>
      </text>
    </comment>
    <comment ref="CO306" authorId="0" shapeId="0" xr:uid="{3B4EFC20-B9D5-49C7-B6A8-B6CA8AE505B8}">
      <text>
        <r>
          <rPr>
            <b/>
            <sz val="8"/>
            <rFont val="Tahoma"/>
            <family val="2"/>
          </rPr>
          <t xml:space="preserve">There is a significant difference between this cell and the following
</t>
        </r>
        <r>
          <rPr>
            <sz val="8"/>
            <rFont val="Tahoma"/>
            <family val="2"/>
          </rPr>
          <t>Yes, there should be a limit</t>
        </r>
      </text>
    </comment>
    <comment ref="CQ306" authorId="0" shapeId="0" xr:uid="{43205F58-847A-4565-955B-A6E4397CFCE9}">
      <text>
        <r>
          <rPr>
            <b/>
            <sz val="8"/>
            <rFont val="Tahoma"/>
            <family val="2"/>
          </rPr>
          <t xml:space="preserve">There is a significant difference between this cell and the following
</t>
        </r>
        <r>
          <rPr>
            <sz val="8"/>
            <rFont val="Tahoma"/>
            <family val="2"/>
          </rPr>
          <t>The local school district
The federal or state government
Unsure</t>
        </r>
      </text>
    </comment>
    <comment ref="CR306" authorId="0" shapeId="0" xr:uid="{34EE0FC0-71EE-495C-BFFA-3FAD500BBD5D}">
      <text>
        <r>
          <rPr>
            <b/>
            <sz val="8"/>
            <rFont val="Tahoma"/>
            <family val="2"/>
          </rPr>
          <t xml:space="preserve">There is a significant difference between this cell and the following
</t>
        </r>
        <r>
          <rPr>
            <sz val="8"/>
            <rFont val="Tahoma"/>
            <family val="2"/>
          </rPr>
          <t>The athlete’s high school
Unsure</t>
        </r>
      </text>
    </comment>
    <comment ref="CS306" authorId="0" shapeId="0" xr:uid="{8BD5C487-C80E-4EA3-9420-92299C67724E}">
      <text>
        <r>
          <rPr>
            <b/>
            <sz val="8"/>
            <rFont val="Tahoma"/>
            <family val="2"/>
          </rPr>
          <t xml:space="preserve">There is a significant difference between this cell and the following
</t>
        </r>
        <r>
          <rPr>
            <sz val="8"/>
            <rFont val="Tahoma"/>
            <family val="2"/>
          </rPr>
          <t>The athlete’s high school
Unsure</t>
        </r>
      </text>
    </comment>
    <comment ref="CT306" authorId="0" shapeId="0" xr:uid="{6E5B5D48-B4E4-48FA-B08D-80174513877D}">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A307" authorId="0" shapeId="0" xr:uid="{005FC70A-1E46-4742-9524-9D3988A1BB6E}">
      <text>
        <r>
          <rPr>
            <b/>
            <sz val="8"/>
            <rFont val="Tahoma"/>
            <family val="2"/>
          </rPr>
          <t>Column %: No testing done - table smaller than 2x2</t>
        </r>
      </text>
    </comment>
    <comment ref="D307" authorId="0" shapeId="0" xr:uid="{2A33C2A5-4122-4E60-81CD-A47C7CA367FC}">
      <text>
        <r>
          <rPr>
            <b/>
            <sz val="8"/>
            <rFont val="Tahoma"/>
            <family val="2"/>
          </rPr>
          <t>Column %: There is a significant relationship between the Column Variable(s) and this Row Variable</t>
        </r>
      </text>
    </comment>
    <comment ref="H307" authorId="0" shapeId="0" xr:uid="{C4C6B698-7BEC-4C6C-9A0E-D119A4AC5FB9}">
      <text>
        <r>
          <rPr>
            <b/>
            <sz val="8"/>
            <rFont val="Tahoma"/>
            <family val="2"/>
          </rPr>
          <t>Column %: There is a significant relationship between the Column Variable(s) and this Row Variable</t>
        </r>
      </text>
    </comment>
    <comment ref="L307" authorId="0" shapeId="0" xr:uid="{D23D920D-55DD-4AC5-ACF2-1D1D4ACBB384}">
      <text>
        <r>
          <rPr>
            <b/>
            <sz val="8"/>
            <rFont val="Tahoma"/>
            <family val="2"/>
          </rPr>
          <t>Column %: There is a significant relationship between the Column Variable(s) and this Row Variable</t>
        </r>
      </text>
    </comment>
    <comment ref="O307" authorId="0" shapeId="0" xr:uid="{AD6A2152-E156-45B5-B68D-8E6ABAFC98F0}">
      <text>
        <r>
          <rPr>
            <b/>
            <sz val="8"/>
            <rFont val="Tahoma"/>
            <family val="2"/>
          </rPr>
          <t>Column %: There is a significant relationship between the Column Variable(s) and this Row Variable</t>
        </r>
      </text>
    </comment>
    <comment ref="S307" authorId="0" shapeId="0" xr:uid="{03DE10D7-1B87-4CF1-8A97-3A7B48FF860E}">
      <text>
        <r>
          <rPr>
            <b/>
            <sz val="8"/>
            <rFont val="Tahoma"/>
            <family val="2"/>
          </rPr>
          <t>Column %: There is a significant relationship between the Column Variable(s) and this Row Variable</t>
        </r>
      </text>
    </comment>
    <comment ref="X307" authorId="0" shapeId="0" xr:uid="{D65C54D7-65F7-4658-84F0-31E1AC3E265F}">
      <text>
        <r>
          <rPr>
            <b/>
            <sz val="8"/>
            <rFont val="Tahoma"/>
            <family val="2"/>
          </rPr>
          <t>Column %: There is a significant relationship between the Column Variable(s) and this Row Variable</t>
        </r>
      </text>
    </comment>
    <comment ref="AC307" authorId="0" shapeId="0" xr:uid="{EB718955-F5BA-48C4-AAD7-1017C6AF0212}">
      <text>
        <r>
          <rPr>
            <b/>
            <sz val="8"/>
            <rFont val="Tahoma"/>
            <family val="2"/>
          </rPr>
          <t>Column %: There is a significant relationship between the Column Variable(s) and this Row Variable</t>
        </r>
      </text>
    </comment>
    <comment ref="AI307" authorId="0" shapeId="0" xr:uid="{1E8CC4DC-BF8E-42B2-87A2-89B07A5B18AC}">
      <text>
        <r>
          <rPr>
            <b/>
            <sz val="8"/>
            <rFont val="Tahoma"/>
            <family val="2"/>
          </rPr>
          <t>Column %: There is a significant relationship between the Column Variable(s) and this Row Variable</t>
        </r>
      </text>
    </comment>
    <comment ref="AN307" authorId="0" shapeId="0" xr:uid="{F4756425-65BC-48A5-93BF-FF774D95E187}">
      <text>
        <r>
          <rPr>
            <b/>
            <sz val="8"/>
            <rFont val="Tahoma"/>
            <family val="2"/>
          </rPr>
          <t>Column %: There is a significant relationship between the Column Variable(s) and this Row Variable</t>
        </r>
      </text>
    </comment>
    <comment ref="AR307" authorId="0" shapeId="0" xr:uid="{B6CFCAF5-F1BF-4EEA-88A7-6170F0D3307D}">
      <text>
        <r>
          <rPr>
            <b/>
            <sz val="8"/>
            <rFont val="Tahoma"/>
            <family val="2"/>
          </rPr>
          <t>Column %: There is a significant relationship between the Column Variable(s) and this Row Variable</t>
        </r>
      </text>
    </comment>
    <comment ref="AV307" authorId="0" shapeId="0" xr:uid="{E6D583A8-18A6-4062-9F97-8D1EFC84D4EA}">
      <text>
        <r>
          <rPr>
            <b/>
            <sz val="8"/>
            <rFont val="Tahoma"/>
            <family val="2"/>
          </rPr>
          <t>Column %: There is a significant relationship between the Column Variable(s) and this Row Variable</t>
        </r>
      </text>
    </comment>
    <comment ref="AZ307" authorId="0" shapeId="0" xr:uid="{CA167081-58FD-420E-8A37-EC56B4A91658}">
      <text>
        <r>
          <rPr>
            <b/>
            <sz val="8"/>
            <rFont val="Tahoma"/>
            <family val="2"/>
          </rPr>
          <t>Column %: There is a significant relationship between the Column Variable(s) and this Row Variable</t>
        </r>
      </text>
    </comment>
    <comment ref="BD307" authorId="0" shapeId="0" xr:uid="{DB2557EF-4487-481F-B78B-C2C0C20625AD}">
      <text>
        <r>
          <rPr>
            <b/>
            <sz val="8"/>
            <rFont val="Tahoma"/>
            <family val="2"/>
          </rPr>
          <t>Column %: There is a significant relationship between the Column Variable(s) and this Row Variable</t>
        </r>
      </text>
    </comment>
    <comment ref="BH307" authorId="0" shapeId="0" xr:uid="{6B54C96F-A520-4607-AB3D-F36CDC513E32}">
      <text>
        <r>
          <rPr>
            <b/>
            <sz val="8"/>
            <rFont val="Tahoma"/>
            <family val="2"/>
          </rPr>
          <t>Column %: There is a significant relationship between the Column Variable(s) and this Row Variable</t>
        </r>
      </text>
    </comment>
    <comment ref="BL307" authorId="0" shapeId="0" xr:uid="{7762399D-E418-4A5C-AA26-C505707DDB51}">
      <text>
        <r>
          <rPr>
            <b/>
            <sz val="8"/>
            <rFont val="Tahoma"/>
            <family val="2"/>
          </rPr>
          <t>Column %: There is a significant relationship between the Column Variable(s) and this Row Variable</t>
        </r>
      </text>
    </comment>
    <comment ref="BQ307" authorId="0" shapeId="0" xr:uid="{E8634605-A75A-4C7D-B72A-E6A9FD71B601}">
      <text>
        <r>
          <rPr>
            <b/>
            <sz val="8"/>
            <rFont val="Tahoma"/>
            <family val="2"/>
          </rPr>
          <t>Column %: There is a significant relationship between the Column Variable(s) and this Row Variable</t>
        </r>
      </text>
    </comment>
    <comment ref="BU307" authorId="0" shapeId="0" xr:uid="{DFCC545A-6E43-4DBA-8107-7B9DB36E0331}">
      <text>
        <r>
          <rPr>
            <b/>
            <sz val="8"/>
            <rFont val="Tahoma"/>
            <family val="2"/>
          </rPr>
          <t>Column %: There is a significant relationship between the Column Variable(s) and this Row Variable</t>
        </r>
      </text>
    </comment>
    <comment ref="BZ307" authorId="0" shapeId="0" xr:uid="{34A036B9-7AE7-48B5-9A88-C938D83D3214}">
      <text>
        <r>
          <rPr>
            <b/>
            <sz val="8"/>
            <rFont val="Tahoma"/>
            <family val="2"/>
          </rPr>
          <t>Column %: There is a significant relationship between the Column Variable(s) and this Row Variable</t>
        </r>
      </text>
    </comment>
    <comment ref="CD307" authorId="0" shapeId="0" xr:uid="{5615C4FF-4345-4EBB-8C9E-7F998A45E096}">
      <text>
        <r>
          <rPr>
            <b/>
            <sz val="8"/>
            <rFont val="Tahoma"/>
            <family val="2"/>
          </rPr>
          <t>Column %: There is a significant relationship between the Column Variable(s) and this Row Variable</t>
        </r>
      </text>
    </comment>
    <comment ref="CH307" authorId="0" shapeId="0" xr:uid="{D2B3C161-2BFD-4CD5-83EE-398749FB6EDC}">
      <text>
        <r>
          <rPr>
            <b/>
            <sz val="8"/>
            <rFont val="Tahoma"/>
            <family val="2"/>
          </rPr>
          <t>Column %: There is a significant relationship between the Column Variable(s) and this Row Variable</t>
        </r>
      </text>
    </comment>
    <comment ref="CM307" authorId="0" shapeId="0" xr:uid="{76A2CF79-D20E-4AD5-B1AF-0094B78916D2}">
      <text>
        <r>
          <rPr>
            <b/>
            <sz val="8"/>
            <rFont val="Tahoma"/>
            <family val="2"/>
          </rPr>
          <t>Column %: There is a significant relationship between the Column Variable(s) and this Row Variable</t>
        </r>
      </text>
    </comment>
    <comment ref="CQ307" authorId="0" shapeId="0" xr:uid="{022861CC-87A4-4DE4-BE7E-A6CCC082D47B}">
      <text>
        <r>
          <rPr>
            <b/>
            <sz val="8"/>
            <rFont val="Tahoma"/>
            <family val="2"/>
          </rPr>
          <t>Column %: There is a significant relationship between the Column Variable(s) and this Row Variable</t>
        </r>
      </text>
    </comment>
    <comment ref="D309" authorId="0" shapeId="0" xr:uid="{8EE0E21E-0F78-44EC-BB48-82EB734894C7}">
      <text>
        <r>
          <rPr>
            <b/>
            <sz val="8"/>
            <rFont val="Tahoma"/>
            <family val="2"/>
          </rPr>
          <t xml:space="preserve">There is a significant difference between this cell and the following
</t>
        </r>
        <r>
          <rPr>
            <sz val="8"/>
            <rFont val="Tahoma"/>
            <family val="2"/>
          </rPr>
          <t>Yes, I previously participated
No, I never participated</t>
        </r>
      </text>
    </comment>
    <comment ref="E309" authorId="0" shapeId="0" xr:uid="{D1B07DDE-683E-4493-BA08-3CFBB1E60147}">
      <text>
        <r>
          <rPr>
            <b/>
            <sz val="8"/>
            <rFont val="Tahoma"/>
            <family val="2"/>
          </rPr>
          <t xml:space="preserve">There is a significant difference between this cell and the following
</t>
        </r>
        <r>
          <rPr>
            <sz val="8"/>
            <rFont val="Tahoma"/>
            <family val="2"/>
          </rPr>
          <t>Yes, I am currently participating
No, I never participated</t>
        </r>
      </text>
    </comment>
    <comment ref="F309" authorId="0" shapeId="0" xr:uid="{31A96A15-C421-4587-B96F-9FBC49431090}">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309" authorId="0" shapeId="0" xr:uid="{8BE15EB2-4C2A-4CB9-A70B-7E4E69CC8BDD}">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309" authorId="0" shapeId="0" xr:uid="{04E74979-3E15-48BE-8090-76AFE13B08FB}">
      <text>
        <r>
          <rPr>
            <b/>
            <sz val="8"/>
            <rFont val="Tahoma"/>
            <family val="2"/>
          </rPr>
          <t xml:space="preserve">There is a significant difference between this cell and the following
</t>
        </r>
        <r>
          <rPr>
            <sz val="8"/>
            <rFont val="Tahoma"/>
            <family val="2"/>
          </rPr>
          <t>Yes, I have a partner or close family member who is currently participating
No, I do not have a partner or close family member who participated in the past</t>
        </r>
      </text>
    </comment>
    <comment ref="J309" authorId="0" shapeId="0" xr:uid="{056FF3E3-2914-4AD9-A9B7-CE288E4A7BA0}">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309" authorId="0" shapeId="0" xr:uid="{53411B8A-B543-4E4A-9B06-4376C454A3DD}">
      <text>
        <r>
          <rPr>
            <b/>
            <sz val="8"/>
            <rFont val="Tahoma"/>
            <family val="2"/>
          </rPr>
          <t xml:space="preserve">There is a significant difference between this cell and the following
</t>
        </r>
        <r>
          <rPr>
            <sz val="8"/>
            <rFont val="Tahoma"/>
            <family val="2"/>
          </rPr>
          <t>No</t>
        </r>
      </text>
    </comment>
    <comment ref="M309" authorId="0" shapeId="0" xr:uid="{4CCB365D-CCBF-4EF0-B7E7-CBC3630F0196}">
      <text>
        <r>
          <rPr>
            <b/>
            <sz val="8"/>
            <rFont val="Tahoma"/>
            <family val="2"/>
          </rPr>
          <t xml:space="preserve">There is a significant difference between this cell and the following
</t>
        </r>
        <r>
          <rPr>
            <sz val="8"/>
            <rFont val="Tahoma"/>
            <family val="2"/>
          </rPr>
          <t>Yes</t>
        </r>
      </text>
    </comment>
    <comment ref="O309" authorId="0" shapeId="0" xr:uid="{981DA2F3-50B8-4413-82DD-03C17203916A}">
      <text>
        <r>
          <rPr>
            <b/>
            <sz val="8"/>
            <rFont val="Tahoma"/>
            <family val="2"/>
          </rPr>
          <t xml:space="preserve">There is a significant difference between this cell and the following
</t>
        </r>
        <r>
          <rPr>
            <sz val="8"/>
            <rFont val="Tahoma"/>
            <family val="2"/>
          </rPr>
          <t>Some/A little
Nothing at all</t>
        </r>
      </text>
    </comment>
    <comment ref="P309" authorId="0" shapeId="0" xr:uid="{30271EF2-4D61-478E-90A4-31F3FFD788A6}">
      <text>
        <r>
          <rPr>
            <b/>
            <sz val="8"/>
            <rFont val="Tahoma"/>
            <family val="2"/>
          </rPr>
          <t xml:space="preserve">There is a significant difference between this cell and the following
</t>
        </r>
        <r>
          <rPr>
            <sz val="8"/>
            <rFont val="Tahoma"/>
            <family val="2"/>
          </rPr>
          <t>A great deal/A moderate amount
Nothing at all</t>
        </r>
      </text>
    </comment>
    <comment ref="Q309" authorId="0" shapeId="0" xr:uid="{B310EB53-799D-4A38-8E8E-FA2F1AA45F65}">
      <text>
        <r>
          <rPr>
            <b/>
            <sz val="8"/>
            <rFont val="Tahoma"/>
            <family val="2"/>
          </rPr>
          <t xml:space="preserve">There is a significant difference between this cell and the following
</t>
        </r>
        <r>
          <rPr>
            <sz val="8"/>
            <rFont val="Tahoma"/>
            <family val="2"/>
          </rPr>
          <t>A great deal/A moderate amount
Some/A little</t>
        </r>
      </text>
    </comment>
    <comment ref="S309" authorId="0" shapeId="0" xr:uid="{3EE3A045-BEF7-4767-A707-92196877765A}">
      <text>
        <r>
          <rPr>
            <b/>
            <sz val="8"/>
            <rFont val="Tahoma"/>
            <family val="2"/>
          </rPr>
          <t xml:space="preserve">There is a significant difference between this cell and the following
</t>
        </r>
        <r>
          <rPr>
            <sz val="8"/>
            <rFont val="Tahoma"/>
            <family val="2"/>
          </rPr>
          <t>Total disagree
Neither agree nor disagree
Unsure</t>
        </r>
      </text>
    </comment>
    <comment ref="T309" authorId="0" shapeId="0" xr:uid="{032F1824-F444-4791-AA38-899680D3102F}">
      <text>
        <r>
          <rPr>
            <b/>
            <sz val="8"/>
            <rFont val="Tahoma"/>
            <family val="2"/>
          </rPr>
          <t xml:space="preserve">There is a significant difference between this cell and the following
</t>
        </r>
        <r>
          <rPr>
            <sz val="8"/>
            <rFont val="Tahoma"/>
            <family val="2"/>
          </rPr>
          <t>Total agree</t>
        </r>
      </text>
    </comment>
    <comment ref="U309" authorId="0" shapeId="0" xr:uid="{CF89A5DA-CC4C-45CA-8357-AB45B0CFCC3A}">
      <text>
        <r>
          <rPr>
            <b/>
            <sz val="8"/>
            <rFont val="Tahoma"/>
            <family val="2"/>
          </rPr>
          <t xml:space="preserve">There is a significant difference between this cell and the following
</t>
        </r>
        <r>
          <rPr>
            <sz val="8"/>
            <rFont val="Tahoma"/>
            <family val="2"/>
          </rPr>
          <t>Total agree</t>
        </r>
      </text>
    </comment>
    <comment ref="V309" authorId="0" shapeId="0" xr:uid="{5DD072EC-66F5-41A0-889A-DC7343E7B33C}">
      <text>
        <r>
          <rPr>
            <b/>
            <sz val="8"/>
            <rFont val="Tahoma"/>
            <family val="2"/>
          </rPr>
          <t xml:space="preserve">There is a significant difference between this cell and the following
</t>
        </r>
        <r>
          <rPr>
            <sz val="8"/>
            <rFont val="Tahoma"/>
            <family val="2"/>
          </rPr>
          <t>Total agree</t>
        </r>
      </text>
    </comment>
    <comment ref="X309" authorId="0" shapeId="0" xr:uid="{C78802B7-6AD1-4C8C-9C46-EBC22CCE065A}">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
I am unsure if it has affected my opinion of college sports</t>
        </r>
      </text>
    </comment>
    <comment ref="Y309" authorId="0" shapeId="0" xr:uid="{06B320AC-CE10-4C0E-97B8-12A2C9539D6D}">
      <text>
        <r>
          <rPr>
            <b/>
            <sz val="8"/>
            <rFont val="Tahoma"/>
            <family val="2"/>
          </rPr>
          <t xml:space="preserve">There is a significant difference between this cell and the following
</t>
        </r>
        <r>
          <rPr>
            <sz val="8"/>
            <rFont val="Tahoma"/>
            <family val="2"/>
          </rPr>
          <t>I view college sports more favorably
The rule change has no effect on my opinion of college sports
I am unsure if it has affected my opinion of college sports</t>
        </r>
      </text>
    </comment>
    <comment ref="Z309" authorId="0" shapeId="0" xr:uid="{C9DAAA04-70FC-4A47-8146-172B65EF2915}">
      <text>
        <r>
          <rPr>
            <b/>
            <sz val="8"/>
            <rFont val="Tahoma"/>
            <family val="2"/>
          </rPr>
          <t xml:space="preserve">There is a significant difference between this cell and the following
</t>
        </r>
        <r>
          <rPr>
            <sz val="8"/>
            <rFont val="Tahoma"/>
            <family val="2"/>
          </rPr>
          <t>I view college sports more favorably
I view college sports less favorably
I am unsure if it has affected my opinion of college sports</t>
        </r>
      </text>
    </comment>
    <comment ref="AA309" authorId="0" shapeId="0" xr:uid="{44FF691A-FDE8-4795-B981-BF6F8BA42997}">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309" authorId="0" shapeId="0" xr:uid="{5F7E9E13-5CDB-4D7D-9ED6-B6DEAABFFDF5}">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
I am unsure if it has affected my viewing habits</t>
        </r>
      </text>
    </comment>
    <comment ref="AD309" authorId="0" shapeId="0" xr:uid="{B280AEE4-A242-49E7-8D2D-117BEE3ED837}">
      <text>
        <r>
          <rPr>
            <b/>
            <sz val="8"/>
            <rFont val="Tahoma"/>
            <family val="2"/>
          </rPr>
          <t xml:space="preserve">There is a significant difference between this cell and the following
</t>
        </r>
        <r>
          <rPr>
            <sz val="8"/>
            <rFont val="Tahoma"/>
            <family val="2"/>
          </rPr>
          <t>I watch college sports more
I do not and will not watch college sports
I am unsure if it has affected my viewing habits</t>
        </r>
      </text>
    </comment>
    <comment ref="AE309" authorId="0" shapeId="0" xr:uid="{E7BB8285-EDCE-4F02-8599-41A1BCD34749}">
      <text>
        <r>
          <rPr>
            <b/>
            <sz val="8"/>
            <rFont val="Tahoma"/>
            <family val="2"/>
          </rPr>
          <t xml:space="preserve">There is a significant difference between this cell and the following
</t>
        </r>
        <r>
          <rPr>
            <sz val="8"/>
            <rFont val="Tahoma"/>
            <family val="2"/>
          </rPr>
          <t>I watch college sports more
I do not and will not watch college sports
I am unsure if it has affected my viewing habits</t>
        </r>
      </text>
    </comment>
    <comment ref="AF309" authorId="0" shapeId="0" xr:uid="{023CAE86-5FEF-4C8D-91C0-F691D864AEA2}">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G309" authorId="0" shapeId="0" xr:uid="{623C37F0-28D5-497D-8A27-19CF84AF578B}">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I309" authorId="0" shapeId="0" xr:uid="{91ECDB45-220B-4365-B846-D26CBB857AC0}">
      <text>
        <r>
          <rPr>
            <b/>
            <sz val="8"/>
            <rFont val="Tahoma"/>
            <family val="2"/>
          </rPr>
          <t xml:space="preserve">There is a significant difference between this cell and the following
</t>
        </r>
        <r>
          <rPr>
            <sz val="8"/>
            <rFont val="Tahoma"/>
            <family val="2"/>
          </rPr>
          <t>Unsure</t>
        </r>
      </text>
    </comment>
    <comment ref="AJ309" authorId="0" shapeId="0" xr:uid="{0018E631-A724-4C16-B8CD-3EE39057711C}">
      <text>
        <r>
          <rPr>
            <b/>
            <sz val="8"/>
            <rFont val="Tahoma"/>
            <family val="2"/>
          </rPr>
          <t xml:space="preserve">There is a significant difference between this cell and the following
</t>
        </r>
        <r>
          <rPr>
            <sz val="8"/>
            <rFont val="Tahoma"/>
            <family val="2"/>
          </rPr>
          <t>Unsure</t>
        </r>
      </text>
    </comment>
    <comment ref="AK309" authorId="0" shapeId="0" xr:uid="{7624F43D-4899-4D67-8323-6AADFFA9A40B}">
      <text>
        <r>
          <rPr>
            <b/>
            <sz val="8"/>
            <rFont val="Tahoma"/>
            <family val="2"/>
          </rPr>
          <t xml:space="preserve">There is a significant difference between this cell and the following
</t>
        </r>
        <r>
          <rPr>
            <sz val="8"/>
            <rFont val="Tahoma"/>
            <family val="2"/>
          </rPr>
          <t>Unsure</t>
        </r>
      </text>
    </comment>
    <comment ref="AL309" authorId="0" shapeId="0" xr:uid="{97B3FBC4-0113-4868-85D8-2F98E2748712}">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309" authorId="0" shapeId="0" xr:uid="{A3BE799B-BEA7-44FD-9E48-A2B897C5FDB7}">
      <text>
        <r>
          <rPr>
            <b/>
            <sz val="8"/>
            <rFont val="Tahoma"/>
            <family val="2"/>
          </rPr>
          <t xml:space="preserve">There is a significant difference between this cell and the following
</t>
        </r>
        <r>
          <rPr>
            <sz val="8"/>
            <rFont val="Tahoma"/>
            <family val="2"/>
          </rPr>
          <t>No
Unsure</t>
        </r>
      </text>
    </comment>
    <comment ref="AO309" authorId="0" shapeId="0" xr:uid="{FD5741A8-E28B-42BC-A324-4CAAC6DC9DC8}">
      <text>
        <r>
          <rPr>
            <b/>
            <sz val="8"/>
            <rFont val="Tahoma"/>
            <family val="2"/>
          </rPr>
          <t xml:space="preserve">There is a significant difference between this cell and the following
</t>
        </r>
        <r>
          <rPr>
            <sz val="8"/>
            <rFont val="Tahoma"/>
            <family val="2"/>
          </rPr>
          <t>Yes
Unsure</t>
        </r>
      </text>
    </comment>
    <comment ref="AP309" authorId="0" shapeId="0" xr:uid="{C696BE9A-5529-4BD5-BC15-D1E2C3A7CF26}">
      <text>
        <r>
          <rPr>
            <b/>
            <sz val="8"/>
            <rFont val="Tahoma"/>
            <family val="2"/>
          </rPr>
          <t xml:space="preserve">There is a significant difference between this cell and the following
</t>
        </r>
        <r>
          <rPr>
            <sz val="8"/>
            <rFont val="Tahoma"/>
            <family val="2"/>
          </rPr>
          <t>Yes
No</t>
        </r>
      </text>
    </comment>
    <comment ref="AR309" authorId="0" shapeId="0" xr:uid="{5ED14389-5DC7-49A5-8447-103F913C444E}">
      <text>
        <r>
          <rPr>
            <b/>
            <sz val="8"/>
            <rFont val="Tahoma"/>
            <family val="2"/>
          </rPr>
          <t xml:space="preserve">There is a significant difference between this cell and the following
</t>
        </r>
        <r>
          <rPr>
            <sz val="8"/>
            <rFont val="Tahoma"/>
            <family val="2"/>
          </rPr>
          <t>No
Unsure</t>
        </r>
      </text>
    </comment>
    <comment ref="AS309" authorId="0" shapeId="0" xr:uid="{1166603A-0610-460E-AB54-EA6DD21BDEB5}">
      <text>
        <r>
          <rPr>
            <b/>
            <sz val="8"/>
            <rFont val="Tahoma"/>
            <family val="2"/>
          </rPr>
          <t xml:space="preserve">There is a significant difference between this cell and the following
</t>
        </r>
        <r>
          <rPr>
            <sz val="8"/>
            <rFont val="Tahoma"/>
            <family val="2"/>
          </rPr>
          <t>Yes
Unsure</t>
        </r>
      </text>
    </comment>
    <comment ref="AT309" authorId="0" shapeId="0" xr:uid="{F86A0475-E39D-497E-AF6A-B94481600FD6}">
      <text>
        <r>
          <rPr>
            <b/>
            <sz val="8"/>
            <rFont val="Tahoma"/>
            <family val="2"/>
          </rPr>
          <t xml:space="preserve">There is a significant difference between this cell and the following
</t>
        </r>
        <r>
          <rPr>
            <sz val="8"/>
            <rFont val="Tahoma"/>
            <family val="2"/>
          </rPr>
          <t>Yes
No</t>
        </r>
      </text>
    </comment>
    <comment ref="AV309" authorId="0" shapeId="0" xr:uid="{6677C8A0-2AEE-42B5-8A16-4D5B5B11B268}">
      <text>
        <r>
          <rPr>
            <b/>
            <sz val="8"/>
            <rFont val="Tahoma"/>
            <family val="2"/>
          </rPr>
          <t xml:space="preserve">There is a significant difference between this cell and the following
</t>
        </r>
        <r>
          <rPr>
            <sz val="8"/>
            <rFont val="Tahoma"/>
            <family val="2"/>
          </rPr>
          <t>Unsure</t>
        </r>
      </text>
    </comment>
    <comment ref="AW309" authorId="0" shapeId="0" xr:uid="{0580D88A-CEEF-4C12-BB97-42C76CF880C7}">
      <text>
        <r>
          <rPr>
            <b/>
            <sz val="8"/>
            <rFont val="Tahoma"/>
            <family val="2"/>
          </rPr>
          <t xml:space="preserve">There is a significant difference between this cell and the following
</t>
        </r>
        <r>
          <rPr>
            <sz val="8"/>
            <rFont val="Tahoma"/>
            <family val="2"/>
          </rPr>
          <t>Unsure</t>
        </r>
      </text>
    </comment>
    <comment ref="AX309" authorId="0" shapeId="0" xr:uid="{FC70A128-FEC7-418F-8064-F93275A1383C}">
      <text>
        <r>
          <rPr>
            <b/>
            <sz val="8"/>
            <rFont val="Tahoma"/>
            <family val="2"/>
          </rPr>
          <t xml:space="preserve">There is a significant difference between this cell and the following
</t>
        </r>
        <r>
          <rPr>
            <sz val="8"/>
            <rFont val="Tahoma"/>
            <family val="2"/>
          </rPr>
          <t>Yes
No</t>
        </r>
      </text>
    </comment>
    <comment ref="AZ309" authorId="0" shapeId="0" xr:uid="{2DBF5BE3-BB8B-4FDF-8171-1553442B8647}">
      <text>
        <r>
          <rPr>
            <b/>
            <sz val="8"/>
            <rFont val="Tahoma"/>
            <family val="2"/>
          </rPr>
          <t xml:space="preserve">There is a significant difference between this cell and the following
</t>
        </r>
        <r>
          <rPr>
            <sz val="8"/>
            <rFont val="Tahoma"/>
            <family val="2"/>
          </rPr>
          <t>Unsure</t>
        </r>
      </text>
    </comment>
    <comment ref="BA309" authorId="0" shapeId="0" xr:uid="{839B4A33-7259-4A10-B581-4D403A21B543}">
      <text>
        <r>
          <rPr>
            <b/>
            <sz val="8"/>
            <rFont val="Tahoma"/>
            <family val="2"/>
          </rPr>
          <t xml:space="preserve">There is a significant difference between this cell and the following
</t>
        </r>
        <r>
          <rPr>
            <sz val="8"/>
            <rFont val="Tahoma"/>
            <family val="2"/>
          </rPr>
          <t>Unsure</t>
        </r>
      </text>
    </comment>
    <comment ref="BB309" authorId="0" shapeId="0" xr:uid="{6E121A12-F255-403A-B3B1-E53C4905BA5E}">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309" authorId="0" shapeId="0" xr:uid="{CE6AF90E-4D0B-4390-A70F-EECE994AC81B}">
      <text>
        <r>
          <rPr>
            <b/>
            <sz val="8"/>
            <rFont val="Tahoma"/>
            <family val="2"/>
          </rPr>
          <t xml:space="preserve">There is a significant difference between this cell and the following
</t>
        </r>
        <r>
          <rPr>
            <sz val="8"/>
            <rFont val="Tahoma"/>
            <family val="2"/>
          </rPr>
          <t>Unsure</t>
        </r>
      </text>
    </comment>
    <comment ref="BE309" authorId="0" shapeId="0" xr:uid="{F36F6598-7121-4ABF-8535-69AC1BBC89F0}">
      <text>
        <r>
          <rPr>
            <b/>
            <sz val="8"/>
            <rFont val="Tahoma"/>
            <family val="2"/>
          </rPr>
          <t xml:space="preserve">There is a significant difference between this cell and the following
</t>
        </r>
        <r>
          <rPr>
            <sz val="8"/>
            <rFont val="Tahoma"/>
            <family val="2"/>
          </rPr>
          <t>Unsure</t>
        </r>
      </text>
    </comment>
    <comment ref="BF309" authorId="0" shapeId="0" xr:uid="{4D24A886-D163-4F0E-9BC4-4A676A7C0AF9}">
      <text>
        <r>
          <rPr>
            <b/>
            <sz val="8"/>
            <rFont val="Tahoma"/>
            <family val="2"/>
          </rPr>
          <t xml:space="preserve">There is a significant difference between this cell and the following
</t>
        </r>
        <r>
          <rPr>
            <sz val="8"/>
            <rFont val="Tahoma"/>
            <family val="2"/>
          </rPr>
          <t>Yes
No</t>
        </r>
      </text>
    </comment>
    <comment ref="BH309" authorId="0" shapeId="0" xr:uid="{61A4205C-4826-4AC1-A295-558E6F2B515D}">
      <text>
        <r>
          <rPr>
            <b/>
            <sz val="8"/>
            <rFont val="Tahoma"/>
            <family val="2"/>
          </rPr>
          <t xml:space="preserve">There is a significant difference between this cell and the following
</t>
        </r>
        <r>
          <rPr>
            <sz val="8"/>
            <rFont val="Tahoma"/>
            <family val="2"/>
          </rPr>
          <t>No
Unsure</t>
        </r>
      </text>
    </comment>
    <comment ref="BI309" authorId="0" shapeId="0" xr:uid="{44536B80-E0D5-4E94-A18F-C65E324B7C7A}">
      <text>
        <r>
          <rPr>
            <b/>
            <sz val="8"/>
            <rFont val="Tahoma"/>
            <family val="2"/>
          </rPr>
          <t xml:space="preserve">There is a significant difference between this cell and the following
</t>
        </r>
        <r>
          <rPr>
            <sz val="8"/>
            <rFont val="Tahoma"/>
            <family val="2"/>
          </rPr>
          <t>Yes
Unsure</t>
        </r>
      </text>
    </comment>
    <comment ref="BJ309" authorId="0" shapeId="0" xr:uid="{AC621E6E-748A-41B8-8CCF-AC988EA39CD3}">
      <text>
        <r>
          <rPr>
            <b/>
            <sz val="8"/>
            <rFont val="Tahoma"/>
            <family val="2"/>
          </rPr>
          <t xml:space="preserve">There is a significant difference between this cell and the following
</t>
        </r>
        <r>
          <rPr>
            <sz val="8"/>
            <rFont val="Tahoma"/>
            <family val="2"/>
          </rPr>
          <t>Yes
No</t>
        </r>
      </text>
    </comment>
    <comment ref="BL309" authorId="0" shapeId="0" xr:uid="{367ECC9E-5A5E-403D-BB72-19B1C09535F7}">
      <text>
        <r>
          <rPr>
            <b/>
            <sz val="8"/>
            <rFont val="Tahoma"/>
            <family val="2"/>
          </rPr>
          <t xml:space="preserve">There is a significant difference between this cell and the following
</t>
        </r>
        <r>
          <rPr>
            <sz val="8"/>
            <rFont val="Tahoma"/>
            <family val="2"/>
          </rPr>
          <t>Total disagree
Neither agree nor disagree
Unsure</t>
        </r>
      </text>
    </comment>
    <comment ref="BM309" authorId="0" shapeId="0" xr:uid="{DCED299E-0D65-4FDA-9DB6-909104C4015E}">
      <text>
        <r>
          <rPr>
            <b/>
            <sz val="8"/>
            <rFont val="Tahoma"/>
            <family val="2"/>
          </rPr>
          <t xml:space="preserve">There is a significant difference between this cell and the following
</t>
        </r>
        <r>
          <rPr>
            <sz val="8"/>
            <rFont val="Tahoma"/>
            <family val="2"/>
          </rPr>
          <t>Total argee
Unsure</t>
        </r>
      </text>
    </comment>
    <comment ref="BN309" authorId="0" shapeId="0" xr:uid="{FA3F300E-41AD-4794-AF4A-2D093A1F8EC8}">
      <text>
        <r>
          <rPr>
            <b/>
            <sz val="8"/>
            <rFont val="Tahoma"/>
            <family val="2"/>
          </rPr>
          <t xml:space="preserve">There is a significant difference between this cell and the following
</t>
        </r>
        <r>
          <rPr>
            <sz val="8"/>
            <rFont val="Tahoma"/>
            <family val="2"/>
          </rPr>
          <t>Total argee</t>
        </r>
      </text>
    </comment>
    <comment ref="BO309" authorId="0" shapeId="0" xr:uid="{4307F9C5-9949-494D-BD72-C7BA0CAEDA84}">
      <text>
        <r>
          <rPr>
            <b/>
            <sz val="8"/>
            <rFont val="Tahoma"/>
            <family val="2"/>
          </rPr>
          <t xml:space="preserve">There is a significant difference between this cell and the following
</t>
        </r>
        <r>
          <rPr>
            <sz val="8"/>
            <rFont val="Tahoma"/>
            <family val="2"/>
          </rPr>
          <t>Total argee
Total disagree</t>
        </r>
      </text>
    </comment>
    <comment ref="BQ309" authorId="0" shapeId="0" xr:uid="{B95AF7CB-141C-468C-A5FB-23D164326517}">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309" authorId="0" shapeId="0" xr:uid="{B986C208-53BF-49C3-964D-6E4C25430125}">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309" authorId="0" shapeId="0" xr:uid="{EB2C8C01-7FD3-40E1-861A-D29F400C1059}">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309" authorId="0" shapeId="0" xr:uid="{BCB494A2-73A9-4B4E-AC3E-BFAF28EFE6F8}">
      <text>
        <r>
          <rPr>
            <b/>
            <sz val="8"/>
            <rFont val="Tahoma"/>
            <family val="2"/>
          </rPr>
          <t xml:space="preserve">There is a significant difference between this cell and the following
</t>
        </r>
        <r>
          <rPr>
            <sz val="8"/>
            <rFont val="Tahoma"/>
            <family val="2"/>
          </rPr>
          <t>The NCAA
The federal or state government
Unsure</t>
        </r>
      </text>
    </comment>
    <comment ref="BV309" authorId="0" shapeId="0" xr:uid="{1B2A631A-376A-471B-AADF-B2F47EAA2A11}">
      <text>
        <r>
          <rPr>
            <b/>
            <sz val="8"/>
            <rFont val="Tahoma"/>
            <family val="2"/>
          </rPr>
          <t xml:space="preserve">There is a significant difference between this cell and the following
</t>
        </r>
        <r>
          <rPr>
            <sz val="8"/>
            <rFont val="Tahoma"/>
            <family val="2"/>
          </rPr>
          <t>The athlete’s college or university
Unsure</t>
        </r>
      </text>
    </comment>
    <comment ref="BW309" authorId="0" shapeId="0" xr:uid="{E4E35670-5CD4-41C9-AFF8-2F6C31D790E8}">
      <text>
        <r>
          <rPr>
            <b/>
            <sz val="8"/>
            <rFont val="Tahoma"/>
            <family val="2"/>
          </rPr>
          <t xml:space="preserve">There is a significant difference between this cell and the following
</t>
        </r>
        <r>
          <rPr>
            <sz val="8"/>
            <rFont val="Tahoma"/>
            <family val="2"/>
          </rPr>
          <t>The athlete’s college or university</t>
        </r>
      </text>
    </comment>
    <comment ref="BX309" authorId="0" shapeId="0" xr:uid="{E0158B20-36E1-470F-AC5F-728A900CBD1C}">
      <text>
        <r>
          <rPr>
            <b/>
            <sz val="8"/>
            <rFont val="Tahoma"/>
            <family val="2"/>
          </rPr>
          <t xml:space="preserve">There is a significant difference between this cell and the following
</t>
        </r>
        <r>
          <rPr>
            <sz val="8"/>
            <rFont val="Tahoma"/>
            <family val="2"/>
          </rPr>
          <t>The athlete’s college or university
The NCAA</t>
        </r>
      </text>
    </comment>
    <comment ref="BZ309" authorId="0" shapeId="0" xr:uid="{F8C33353-1C1F-4B46-B562-557D9AD99964}">
      <text>
        <r>
          <rPr>
            <b/>
            <sz val="8"/>
            <rFont val="Tahoma"/>
            <family val="2"/>
          </rPr>
          <t xml:space="preserve">There is a significant difference between this cell and the following
</t>
        </r>
        <r>
          <rPr>
            <sz val="8"/>
            <rFont val="Tahoma"/>
            <family val="2"/>
          </rPr>
          <t>No, I have not
I do not recall</t>
        </r>
      </text>
    </comment>
    <comment ref="CA309" authorId="0" shapeId="0" xr:uid="{B2A6FA97-E221-4E76-8428-0BBE3325B76A}">
      <text>
        <r>
          <rPr>
            <b/>
            <sz val="8"/>
            <rFont val="Tahoma"/>
            <family val="2"/>
          </rPr>
          <t xml:space="preserve">There is a significant difference between this cell and the following
</t>
        </r>
        <r>
          <rPr>
            <sz val="8"/>
            <rFont val="Tahoma"/>
            <family val="2"/>
          </rPr>
          <t>Yes, I have
I do not recall</t>
        </r>
      </text>
    </comment>
    <comment ref="CB309" authorId="0" shapeId="0" xr:uid="{C1B8DD22-FEA2-44F5-BB83-E5703D5F5EFC}">
      <text>
        <r>
          <rPr>
            <b/>
            <sz val="8"/>
            <rFont val="Tahoma"/>
            <family val="2"/>
          </rPr>
          <t xml:space="preserve">There is a significant difference between this cell and the following
</t>
        </r>
        <r>
          <rPr>
            <sz val="8"/>
            <rFont val="Tahoma"/>
            <family val="2"/>
          </rPr>
          <t>Yes, I have
No, I have not</t>
        </r>
      </text>
    </comment>
    <comment ref="CD309" authorId="0" shapeId="0" xr:uid="{ABF2F1D2-052A-4EF2-91FF-4C04FABA93D7}">
      <text>
        <r>
          <rPr>
            <b/>
            <sz val="8"/>
            <rFont val="Tahoma"/>
            <family val="2"/>
          </rPr>
          <t xml:space="preserve">There is a significant difference between this cell and the following
</t>
        </r>
        <r>
          <rPr>
            <sz val="8"/>
            <rFont val="Tahoma"/>
            <family val="2"/>
          </rPr>
          <t>Less likely
The endorsement would have no effect</t>
        </r>
      </text>
    </comment>
    <comment ref="CE309" authorId="0" shapeId="0" xr:uid="{061A0FDF-C9C2-4156-B161-B4F5B1E762FA}">
      <text>
        <r>
          <rPr>
            <b/>
            <sz val="8"/>
            <rFont val="Tahoma"/>
            <family val="2"/>
          </rPr>
          <t xml:space="preserve">There is a significant difference between this cell and the following
</t>
        </r>
        <r>
          <rPr>
            <sz val="8"/>
            <rFont val="Tahoma"/>
            <family val="2"/>
          </rPr>
          <t>More likely</t>
        </r>
      </text>
    </comment>
    <comment ref="CF309" authorId="0" shapeId="0" xr:uid="{54400266-4B1B-48F3-939C-5199A45E19C9}">
      <text>
        <r>
          <rPr>
            <b/>
            <sz val="8"/>
            <rFont val="Tahoma"/>
            <family val="2"/>
          </rPr>
          <t xml:space="preserve">There is a significant difference between this cell and the following
</t>
        </r>
        <r>
          <rPr>
            <sz val="8"/>
            <rFont val="Tahoma"/>
            <family val="2"/>
          </rPr>
          <t>More likely</t>
        </r>
      </text>
    </comment>
    <comment ref="CH309" authorId="0" shapeId="0" xr:uid="{90147232-750E-4C17-ABEB-7C33A01021BF}">
      <text>
        <r>
          <rPr>
            <b/>
            <sz val="8"/>
            <rFont val="Tahoma"/>
            <family val="2"/>
          </rPr>
          <t xml:space="preserve">There is a significant difference between this cell and the following
</t>
        </r>
        <r>
          <rPr>
            <sz val="8"/>
            <rFont val="Tahoma"/>
            <family val="2"/>
          </rPr>
          <t>Total oppose
Neither support nor oppose
Unsure</t>
        </r>
      </text>
    </comment>
    <comment ref="CI309" authorId="0" shapeId="0" xr:uid="{32C59795-F513-40D3-9CFF-27194F3340AA}">
      <text>
        <r>
          <rPr>
            <b/>
            <sz val="8"/>
            <rFont val="Tahoma"/>
            <family val="2"/>
          </rPr>
          <t xml:space="preserve">There is a significant difference between this cell and the following
</t>
        </r>
        <r>
          <rPr>
            <sz val="8"/>
            <rFont val="Tahoma"/>
            <family val="2"/>
          </rPr>
          <t>Total support</t>
        </r>
      </text>
    </comment>
    <comment ref="CJ309" authorId="0" shapeId="0" xr:uid="{CA8B5BC4-652E-47DC-B9BD-258F60BA202E}">
      <text>
        <r>
          <rPr>
            <b/>
            <sz val="8"/>
            <rFont val="Tahoma"/>
            <family val="2"/>
          </rPr>
          <t xml:space="preserve">There is a significant difference between this cell and the following
</t>
        </r>
        <r>
          <rPr>
            <sz val="8"/>
            <rFont val="Tahoma"/>
            <family val="2"/>
          </rPr>
          <t>Total support</t>
        </r>
      </text>
    </comment>
    <comment ref="CK309" authorId="0" shapeId="0" xr:uid="{05F90E92-4E0F-4B43-8C8A-C74D44AEF586}">
      <text>
        <r>
          <rPr>
            <b/>
            <sz val="8"/>
            <rFont val="Tahoma"/>
            <family val="2"/>
          </rPr>
          <t xml:space="preserve">There is a significant difference between this cell and the following
</t>
        </r>
        <r>
          <rPr>
            <sz val="8"/>
            <rFont val="Tahoma"/>
            <family val="2"/>
          </rPr>
          <t>Total support</t>
        </r>
      </text>
    </comment>
    <comment ref="CQ309" authorId="0" shapeId="0" xr:uid="{D2F464BC-EB05-4D3F-B823-3720EBEECECD}">
      <text>
        <r>
          <rPr>
            <b/>
            <sz val="8"/>
            <rFont val="Tahoma"/>
            <family val="2"/>
          </rPr>
          <t xml:space="preserve">There is a significant difference between this cell and the following
</t>
        </r>
        <r>
          <rPr>
            <sz val="8"/>
            <rFont val="Tahoma"/>
            <family val="2"/>
          </rPr>
          <t>The federal or state government
Unsure</t>
        </r>
      </text>
    </comment>
    <comment ref="CR309" authorId="0" shapeId="0" xr:uid="{C56925D7-6567-441E-BDDC-C69F8E78A389}">
      <text>
        <r>
          <rPr>
            <b/>
            <sz val="8"/>
            <rFont val="Tahoma"/>
            <family val="2"/>
          </rPr>
          <t xml:space="preserve">There is a significant difference between this cell and the following
</t>
        </r>
        <r>
          <rPr>
            <sz val="8"/>
            <rFont val="Tahoma"/>
            <family val="2"/>
          </rPr>
          <t>Unsure</t>
        </r>
      </text>
    </comment>
    <comment ref="CS309" authorId="0" shapeId="0" xr:uid="{82FE04A0-C98E-48D2-9447-0F9224D8D7E1}">
      <text>
        <r>
          <rPr>
            <b/>
            <sz val="8"/>
            <rFont val="Tahoma"/>
            <family val="2"/>
          </rPr>
          <t xml:space="preserve">There is a significant difference between this cell and the following
</t>
        </r>
        <r>
          <rPr>
            <sz val="8"/>
            <rFont val="Tahoma"/>
            <family val="2"/>
          </rPr>
          <t>The athlete’s high school
Unsure</t>
        </r>
      </text>
    </comment>
    <comment ref="CT309" authorId="0" shapeId="0" xr:uid="{4376F433-26FC-45E1-AEF4-B3360DC20829}">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D310" authorId="0" shapeId="0" xr:uid="{C261EC70-7382-4AFF-BC71-C41BF816D553}">
      <text>
        <r>
          <rPr>
            <b/>
            <sz val="8"/>
            <rFont val="Tahoma"/>
            <family val="2"/>
          </rPr>
          <t xml:space="preserve">There is a significant difference between this cell and the following
</t>
        </r>
        <r>
          <rPr>
            <sz val="8"/>
            <rFont val="Tahoma"/>
            <family val="2"/>
          </rPr>
          <t>No, I never participated</t>
        </r>
      </text>
    </comment>
    <comment ref="E310" authorId="0" shapeId="0" xr:uid="{B5F53260-CEE2-45A9-AC9B-9DF3F33DA82E}">
      <text>
        <r>
          <rPr>
            <b/>
            <sz val="8"/>
            <rFont val="Tahoma"/>
            <family val="2"/>
          </rPr>
          <t xml:space="preserve">There is a significant difference between this cell and the following
</t>
        </r>
        <r>
          <rPr>
            <sz val="8"/>
            <rFont val="Tahoma"/>
            <family val="2"/>
          </rPr>
          <t>No, I never participated</t>
        </r>
      </text>
    </comment>
    <comment ref="F310" authorId="0" shapeId="0" xr:uid="{E2857A1D-286E-4081-937E-3701800BD0D1}">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310" authorId="0" shapeId="0" xr:uid="{DAD606FD-AE1F-4E1F-874E-4339C282D944}">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I310" authorId="0" shapeId="0" xr:uid="{EBDD83B8-3812-43C2-8C0F-E92713FCBE08}">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J310" authorId="0" shapeId="0" xr:uid="{46AF1EF4-7DB3-43B1-BCD5-8323FC1BC084}">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310" authorId="0" shapeId="0" xr:uid="{1DCC2CE3-199F-4B73-8AB8-AD751977FDBD}">
      <text>
        <r>
          <rPr>
            <b/>
            <sz val="8"/>
            <rFont val="Tahoma"/>
            <family val="2"/>
          </rPr>
          <t xml:space="preserve">There is a significant difference between this cell and the following
</t>
        </r>
        <r>
          <rPr>
            <sz val="8"/>
            <rFont val="Tahoma"/>
            <family val="2"/>
          </rPr>
          <t>No</t>
        </r>
      </text>
    </comment>
    <comment ref="M310" authorId="0" shapeId="0" xr:uid="{9BEC296A-DC20-4769-B7A7-A02F452E32F9}">
      <text>
        <r>
          <rPr>
            <b/>
            <sz val="8"/>
            <rFont val="Tahoma"/>
            <family val="2"/>
          </rPr>
          <t xml:space="preserve">There is a significant difference between this cell and the following
</t>
        </r>
        <r>
          <rPr>
            <sz val="8"/>
            <rFont val="Tahoma"/>
            <family val="2"/>
          </rPr>
          <t>Yes</t>
        </r>
      </text>
    </comment>
    <comment ref="O310" authorId="0" shapeId="0" xr:uid="{31A356FD-7907-469E-9C56-D3639D63C8DB}">
      <text>
        <r>
          <rPr>
            <b/>
            <sz val="8"/>
            <rFont val="Tahoma"/>
            <family val="2"/>
          </rPr>
          <t xml:space="preserve">There is a significant difference between this cell and the following
</t>
        </r>
        <r>
          <rPr>
            <sz val="8"/>
            <rFont val="Tahoma"/>
            <family val="2"/>
          </rPr>
          <t>Some/A little
Nothing at all</t>
        </r>
      </text>
    </comment>
    <comment ref="P310" authorId="0" shapeId="0" xr:uid="{1D72D545-A615-41A9-8571-19D13642B3BF}">
      <text>
        <r>
          <rPr>
            <b/>
            <sz val="8"/>
            <rFont val="Tahoma"/>
            <family val="2"/>
          </rPr>
          <t xml:space="preserve">There is a significant difference between this cell and the following
</t>
        </r>
        <r>
          <rPr>
            <sz val="8"/>
            <rFont val="Tahoma"/>
            <family val="2"/>
          </rPr>
          <t>A great deal/A moderate amount
Nothing at all</t>
        </r>
      </text>
    </comment>
    <comment ref="Q310" authorId="0" shapeId="0" xr:uid="{3E30A738-9140-498C-AACA-AA94EFDD1589}">
      <text>
        <r>
          <rPr>
            <b/>
            <sz val="8"/>
            <rFont val="Tahoma"/>
            <family val="2"/>
          </rPr>
          <t xml:space="preserve">There is a significant difference between this cell and the following
</t>
        </r>
        <r>
          <rPr>
            <sz val="8"/>
            <rFont val="Tahoma"/>
            <family val="2"/>
          </rPr>
          <t>A great deal/A moderate amount
Some/A little</t>
        </r>
      </text>
    </comment>
    <comment ref="S310" authorId="0" shapeId="0" xr:uid="{6A52E267-D4D0-4347-980F-7EC3A8528EE8}">
      <text>
        <r>
          <rPr>
            <b/>
            <sz val="8"/>
            <rFont val="Tahoma"/>
            <family val="2"/>
          </rPr>
          <t xml:space="preserve">There is a significant difference between this cell and the following
</t>
        </r>
        <r>
          <rPr>
            <sz val="8"/>
            <rFont val="Tahoma"/>
            <family val="2"/>
          </rPr>
          <t>Total disagree
Neither agree nor disagree
Unsure</t>
        </r>
      </text>
    </comment>
    <comment ref="T310" authorId="0" shapeId="0" xr:uid="{C1C449C4-6C38-4CFB-AF18-F715B204E61A}">
      <text>
        <r>
          <rPr>
            <b/>
            <sz val="8"/>
            <rFont val="Tahoma"/>
            <family val="2"/>
          </rPr>
          <t xml:space="preserve">There is a significant difference between this cell and the following
</t>
        </r>
        <r>
          <rPr>
            <sz val="8"/>
            <rFont val="Tahoma"/>
            <family val="2"/>
          </rPr>
          <t>Total agree
Unsure</t>
        </r>
      </text>
    </comment>
    <comment ref="U310" authorId="0" shapeId="0" xr:uid="{986DFB10-73E7-478F-90E8-C6C885CC3907}">
      <text>
        <r>
          <rPr>
            <b/>
            <sz val="8"/>
            <rFont val="Tahoma"/>
            <family val="2"/>
          </rPr>
          <t xml:space="preserve">There is a significant difference between this cell and the following
</t>
        </r>
        <r>
          <rPr>
            <sz val="8"/>
            <rFont val="Tahoma"/>
            <family val="2"/>
          </rPr>
          <t>Total agree
Unsure</t>
        </r>
      </text>
    </comment>
    <comment ref="V310" authorId="0" shapeId="0" xr:uid="{446A5B38-CA19-4272-9994-85D4B3FBC15C}">
      <text>
        <r>
          <rPr>
            <b/>
            <sz val="8"/>
            <rFont val="Tahoma"/>
            <family val="2"/>
          </rPr>
          <t xml:space="preserve">There is a significant difference between this cell and the following
</t>
        </r>
        <r>
          <rPr>
            <sz val="8"/>
            <rFont val="Tahoma"/>
            <family val="2"/>
          </rPr>
          <t>Total agree
Total disagree
Neither agree nor disagree</t>
        </r>
      </text>
    </comment>
    <comment ref="X310" authorId="0" shapeId="0" xr:uid="{AA9E7BE0-BFB3-4663-A364-74D5400D1526}">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Y310" authorId="0" shapeId="0" xr:uid="{9F5A9C39-B7B4-4A57-A995-7C70CF979917}">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AA310" authorId="0" shapeId="0" xr:uid="{1C3B4523-F262-42FC-B41F-F089CF035974}">
      <text>
        <r>
          <rPr>
            <b/>
            <sz val="8"/>
            <rFont val="Tahoma"/>
            <family val="2"/>
          </rPr>
          <t xml:space="preserve">There is a significant difference between this cell and the following
</t>
        </r>
        <r>
          <rPr>
            <sz val="8"/>
            <rFont val="Tahoma"/>
            <family val="2"/>
          </rPr>
          <t>I view college sports more favorably
I view college sports less favorably</t>
        </r>
      </text>
    </comment>
    <comment ref="AC310" authorId="0" shapeId="0" xr:uid="{ACA48B36-21DD-47DF-A01B-AFFEBAF35FDE}">
      <text>
        <r>
          <rPr>
            <b/>
            <sz val="8"/>
            <rFont val="Tahoma"/>
            <family val="2"/>
          </rPr>
          <t xml:space="preserve">There is a significant difference between this cell and the following
</t>
        </r>
        <r>
          <rPr>
            <sz val="8"/>
            <rFont val="Tahoma"/>
            <family val="2"/>
          </rPr>
          <t>I do not and will not watch college sports
I am unsure if it has affected my viewing habits</t>
        </r>
      </text>
    </comment>
    <comment ref="AD310" authorId="0" shapeId="0" xr:uid="{0F734680-245B-47F4-A134-20568CC4DFAB}">
      <text>
        <r>
          <rPr>
            <b/>
            <sz val="8"/>
            <rFont val="Tahoma"/>
            <family val="2"/>
          </rPr>
          <t xml:space="preserve">There is a significant difference between this cell and the following
</t>
        </r>
        <r>
          <rPr>
            <sz val="8"/>
            <rFont val="Tahoma"/>
            <family val="2"/>
          </rPr>
          <t>I do not and will not watch college sports
I am unsure if it has affected my viewing habits</t>
        </r>
      </text>
    </comment>
    <comment ref="AE310" authorId="0" shapeId="0" xr:uid="{4E72E0B5-B1BB-40F6-9B08-7DB8188F6B12}">
      <text>
        <r>
          <rPr>
            <b/>
            <sz val="8"/>
            <rFont val="Tahoma"/>
            <family val="2"/>
          </rPr>
          <t xml:space="preserve">There is a significant difference between this cell and the following
</t>
        </r>
        <r>
          <rPr>
            <sz val="8"/>
            <rFont val="Tahoma"/>
            <family val="2"/>
          </rPr>
          <t>I do not and will not watch college sports
I am unsure if it has affected my viewing habits</t>
        </r>
      </text>
    </comment>
    <comment ref="AF310" authorId="0" shapeId="0" xr:uid="{872D1FD9-5B6A-41C3-8351-3542882856EC}">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G310" authorId="0" shapeId="0" xr:uid="{A113625A-FA75-4F80-8ADA-7B1746A71ED2}">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I310" authorId="0" shapeId="0" xr:uid="{2076A83D-60C5-4F6B-9DA9-869D2A5DBAC9}">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
Unsure</t>
        </r>
      </text>
    </comment>
    <comment ref="AJ310" authorId="0" shapeId="0" xr:uid="{A39DF300-0542-496F-91D2-A506C8E0E963}">
      <text>
        <r>
          <rPr>
            <b/>
            <sz val="8"/>
            <rFont val="Tahoma"/>
            <family val="2"/>
          </rPr>
          <t xml:space="preserve">There is a significant difference between this cell and the following
</t>
        </r>
        <r>
          <rPr>
            <sz val="8"/>
            <rFont val="Tahoma"/>
            <family val="2"/>
          </rPr>
          <t>Unsure</t>
        </r>
      </text>
    </comment>
    <comment ref="AK310" authorId="0" shapeId="0" xr:uid="{3D5ADCD7-D055-4755-A88B-8E5FAB5BB594}">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Unsure</t>
        </r>
      </text>
    </comment>
    <comment ref="AL310" authorId="0" shapeId="0" xr:uid="{86963A29-34C7-4A1D-9593-CA4D049A6A65}">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310" authorId="0" shapeId="0" xr:uid="{54E9CD7D-7AA4-4119-AB32-C4A81636928D}">
      <text>
        <r>
          <rPr>
            <b/>
            <sz val="8"/>
            <rFont val="Tahoma"/>
            <family val="2"/>
          </rPr>
          <t xml:space="preserve">There is a significant difference between this cell and the following
</t>
        </r>
        <r>
          <rPr>
            <sz val="8"/>
            <rFont val="Tahoma"/>
            <family val="2"/>
          </rPr>
          <t>No
Unsure</t>
        </r>
      </text>
    </comment>
    <comment ref="AO310" authorId="0" shapeId="0" xr:uid="{11716200-EF08-4AD4-922E-BD35254A9091}">
      <text>
        <r>
          <rPr>
            <b/>
            <sz val="8"/>
            <rFont val="Tahoma"/>
            <family val="2"/>
          </rPr>
          <t xml:space="preserve">There is a significant difference between this cell and the following
</t>
        </r>
        <r>
          <rPr>
            <sz val="8"/>
            <rFont val="Tahoma"/>
            <family val="2"/>
          </rPr>
          <t>Yes</t>
        </r>
      </text>
    </comment>
    <comment ref="AP310" authorId="0" shapeId="0" xr:uid="{1AF005B7-867D-4CAF-8378-A6A02E1B8412}">
      <text>
        <r>
          <rPr>
            <b/>
            <sz val="8"/>
            <rFont val="Tahoma"/>
            <family val="2"/>
          </rPr>
          <t xml:space="preserve">There is a significant difference between this cell and the following
</t>
        </r>
        <r>
          <rPr>
            <sz val="8"/>
            <rFont val="Tahoma"/>
            <family val="2"/>
          </rPr>
          <t>Yes</t>
        </r>
      </text>
    </comment>
    <comment ref="AR310" authorId="0" shapeId="0" xr:uid="{D6C769C6-7F7C-4DFA-82DC-560E2B79B4EA}">
      <text>
        <r>
          <rPr>
            <b/>
            <sz val="8"/>
            <rFont val="Tahoma"/>
            <family val="2"/>
          </rPr>
          <t xml:space="preserve">There is a significant difference between this cell and the following
</t>
        </r>
        <r>
          <rPr>
            <sz val="8"/>
            <rFont val="Tahoma"/>
            <family val="2"/>
          </rPr>
          <t>Unsure</t>
        </r>
      </text>
    </comment>
    <comment ref="AS310" authorId="0" shapeId="0" xr:uid="{69CECD91-5DFF-4F27-A559-00A03DDC79A8}">
      <text>
        <r>
          <rPr>
            <b/>
            <sz val="8"/>
            <rFont val="Tahoma"/>
            <family val="2"/>
          </rPr>
          <t xml:space="preserve">There is a significant difference between this cell and the following
</t>
        </r>
        <r>
          <rPr>
            <sz val="8"/>
            <rFont val="Tahoma"/>
            <family val="2"/>
          </rPr>
          <t>Unsure</t>
        </r>
      </text>
    </comment>
    <comment ref="AT310" authorId="0" shapeId="0" xr:uid="{6AEAC55B-6635-4AA7-AC43-2C54E7D8F736}">
      <text>
        <r>
          <rPr>
            <b/>
            <sz val="8"/>
            <rFont val="Tahoma"/>
            <family val="2"/>
          </rPr>
          <t xml:space="preserve">There is a significant difference between this cell and the following
</t>
        </r>
        <r>
          <rPr>
            <sz val="8"/>
            <rFont val="Tahoma"/>
            <family val="2"/>
          </rPr>
          <t>Yes
No</t>
        </r>
      </text>
    </comment>
    <comment ref="AV310" authorId="0" shapeId="0" xr:uid="{E43850EC-0F14-4B10-B3CB-84C60B76F679}">
      <text>
        <r>
          <rPr>
            <b/>
            <sz val="8"/>
            <rFont val="Tahoma"/>
            <family val="2"/>
          </rPr>
          <t xml:space="preserve">There is a significant difference between this cell and the following
</t>
        </r>
        <r>
          <rPr>
            <sz val="8"/>
            <rFont val="Tahoma"/>
            <family val="2"/>
          </rPr>
          <t>Unsure</t>
        </r>
      </text>
    </comment>
    <comment ref="AW310" authorId="0" shapeId="0" xr:uid="{1C502B0A-56FD-4A93-9EDA-24BD76BA1CE0}">
      <text>
        <r>
          <rPr>
            <b/>
            <sz val="8"/>
            <rFont val="Tahoma"/>
            <family val="2"/>
          </rPr>
          <t xml:space="preserve">There is a significant difference between this cell and the following
</t>
        </r>
        <r>
          <rPr>
            <sz val="8"/>
            <rFont val="Tahoma"/>
            <family val="2"/>
          </rPr>
          <t>Unsure</t>
        </r>
      </text>
    </comment>
    <comment ref="AX310" authorId="0" shapeId="0" xr:uid="{1D972A66-9A64-4C79-9DA3-72A2623E5E49}">
      <text>
        <r>
          <rPr>
            <b/>
            <sz val="8"/>
            <rFont val="Tahoma"/>
            <family val="2"/>
          </rPr>
          <t xml:space="preserve">There is a significant difference between this cell and the following
</t>
        </r>
        <r>
          <rPr>
            <sz val="8"/>
            <rFont val="Tahoma"/>
            <family val="2"/>
          </rPr>
          <t>Yes
No</t>
        </r>
      </text>
    </comment>
    <comment ref="AZ310" authorId="0" shapeId="0" xr:uid="{E24AB1DA-EFC1-4A89-A732-86E585995E1D}">
      <text>
        <r>
          <rPr>
            <b/>
            <sz val="8"/>
            <rFont val="Tahoma"/>
            <family val="2"/>
          </rPr>
          <t xml:space="preserve">There is a significant difference between this cell and the following
</t>
        </r>
        <r>
          <rPr>
            <sz val="8"/>
            <rFont val="Tahoma"/>
            <family val="2"/>
          </rPr>
          <t>Unsure</t>
        </r>
      </text>
    </comment>
    <comment ref="BA310" authorId="0" shapeId="0" xr:uid="{AA771EF1-0AA9-435E-A29B-44D51940158D}">
      <text>
        <r>
          <rPr>
            <b/>
            <sz val="8"/>
            <rFont val="Tahoma"/>
            <family val="2"/>
          </rPr>
          <t xml:space="preserve">There is a significant difference between this cell and the following
</t>
        </r>
        <r>
          <rPr>
            <sz val="8"/>
            <rFont val="Tahoma"/>
            <family val="2"/>
          </rPr>
          <t>Unsure</t>
        </r>
      </text>
    </comment>
    <comment ref="BB310" authorId="0" shapeId="0" xr:uid="{7A8101B0-88EF-4A8A-91FC-18F937F3438D}">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310" authorId="0" shapeId="0" xr:uid="{4825DD02-3EA9-483B-B700-DDF3271324DD}">
      <text>
        <r>
          <rPr>
            <b/>
            <sz val="8"/>
            <rFont val="Tahoma"/>
            <family val="2"/>
          </rPr>
          <t xml:space="preserve">There is a significant difference between this cell and the following
</t>
        </r>
        <r>
          <rPr>
            <sz val="8"/>
            <rFont val="Tahoma"/>
            <family val="2"/>
          </rPr>
          <t>No</t>
        </r>
      </text>
    </comment>
    <comment ref="BE310" authorId="0" shapeId="0" xr:uid="{690B28CF-1EAC-4CE7-BFA3-0987D3A2EABD}">
      <text>
        <r>
          <rPr>
            <b/>
            <sz val="8"/>
            <rFont val="Tahoma"/>
            <family val="2"/>
          </rPr>
          <t xml:space="preserve">There is a significant difference between this cell and the following
</t>
        </r>
        <r>
          <rPr>
            <sz val="8"/>
            <rFont val="Tahoma"/>
            <family val="2"/>
          </rPr>
          <t>Yes</t>
        </r>
      </text>
    </comment>
    <comment ref="BH310" authorId="0" shapeId="0" xr:uid="{7B0563E6-2178-4371-9BB2-90803F560C75}">
      <text>
        <r>
          <rPr>
            <b/>
            <sz val="8"/>
            <rFont val="Tahoma"/>
            <family val="2"/>
          </rPr>
          <t xml:space="preserve">There is a significant difference between this cell and the following
</t>
        </r>
        <r>
          <rPr>
            <sz val="8"/>
            <rFont val="Tahoma"/>
            <family val="2"/>
          </rPr>
          <t>No
Unsure</t>
        </r>
      </text>
    </comment>
    <comment ref="BI310" authorId="0" shapeId="0" xr:uid="{31EDD1A8-F139-4D84-A49A-D0CE6C337382}">
      <text>
        <r>
          <rPr>
            <b/>
            <sz val="8"/>
            <rFont val="Tahoma"/>
            <family val="2"/>
          </rPr>
          <t xml:space="preserve">There is a significant difference between this cell and the following
</t>
        </r>
        <r>
          <rPr>
            <sz val="8"/>
            <rFont val="Tahoma"/>
            <family val="2"/>
          </rPr>
          <t>Yes</t>
        </r>
      </text>
    </comment>
    <comment ref="BJ310" authorId="0" shapeId="0" xr:uid="{10C59B9F-50FF-402F-8525-A0937E4E6F21}">
      <text>
        <r>
          <rPr>
            <b/>
            <sz val="8"/>
            <rFont val="Tahoma"/>
            <family val="2"/>
          </rPr>
          <t xml:space="preserve">There is a significant difference between this cell and the following
</t>
        </r>
        <r>
          <rPr>
            <sz val="8"/>
            <rFont val="Tahoma"/>
            <family val="2"/>
          </rPr>
          <t>Yes</t>
        </r>
      </text>
    </comment>
    <comment ref="BL310" authorId="0" shapeId="0" xr:uid="{6B1C1F4E-CA48-4CC7-B53B-1BC3FB6814C3}">
      <text>
        <r>
          <rPr>
            <b/>
            <sz val="8"/>
            <rFont val="Tahoma"/>
            <family val="2"/>
          </rPr>
          <t xml:space="preserve">There is a significant difference between this cell and the following
</t>
        </r>
        <r>
          <rPr>
            <sz val="8"/>
            <rFont val="Tahoma"/>
            <family val="2"/>
          </rPr>
          <t>Total disagree
Unsure</t>
        </r>
      </text>
    </comment>
    <comment ref="BM310" authorId="0" shapeId="0" xr:uid="{3A9F92DD-2E6A-4952-BEC0-F2481BECB8C7}">
      <text>
        <r>
          <rPr>
            <b/>
            <sz val="8"/>
            <rFont val="Tahoma"/>
            <family val="2"/>
          </rPr>
          <t xml:space="preserve">There is a significant difference between this cell and the following
</t>
        </r>
        <r>
          <rPr>
            <sz val="8"/>
            <rFont val="Tahoma"/>
            <family val="2"/>
          </rPr>
          <t>Total argee
Unsure</t>
        </r>
      </text>
    </comment>
    <comment ref="BN310" authorId="0" shapeId="0" xr:uid="{23AE6FC0-2857-4D73-8A8F-D507C01F3D9B}">
      <text>
        <r>
          <rPr>
            <b/>
            <sz val="8"/>
            <rFont val="Tahoma"/>
            <family val="2"/>
          </rPr>
          <t xml:space="preserve">There is a significant difference between this cell and the following
</t>
        </r>
        <r>
          <rPr>
            <sz val="8"/>
            <rFont val="Tahoma"/>
            <family val="2"/>
          </rPr>
          <t>Unsure</t>
        </r>
      </text>
    </comment>
    <comment ref="BO310" authorId="0" shapeId="0" xr:uid="{64DE4CF2-1057-4860-A4EF-01A9C59AC960}">
      <text>
        <r>
          <rPr>
            <b/>
            <sz val="8"/>
            <rFont val="Tahoma"/>
            <family val="2"/>
          </rPr>
          <t xml:space="preserve">There is a significant difference between this cell and the following
</t>
        </r>
        <r>
          <rPr>
            <sz val="8"/>
            <rFont val="Tahoma"/>
            <family val="2"/>
          </rPr>
          <t>Total argee
Total disagree
Neither agree nor disagree</t>
        </r>
      </text>
    </comment>
    <comment ref="BQ310" authorId="0" shapeId="0" xr:uid="{E5C581A3-289C-43C1-88AD-F4ABF03FD744}">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310" authorId="0" shapeId="0" xr:uid="{5268E0BE-072B-4586-BFE3-D3912BCE18FF}">
      <text>
        <r>
          <rPr>
            <b/>
            <sz val="8"/>
            <rFont val="Tahoma"/>
            <family val="2"/>
          </rPr>
          <t xml:space="preserve">There is a significant difference between this cell and the following
</t>
        </r>
        <r>
          <rPr>
            <sz val="8"/>
            <rFont val="Tahoma"/>
            <family val="2"/>
          </rPr>
          <t>All colleges and universities should be allowed to set their own rules</t>
        </r>
      </text>
    </comment>
    <comment ref="BS310" authorId="0" shapeId="0" xr:uid="{B2E020BB-66C1-41B5-A96C-0A64B166499A}">
      <text>
        <r>
          <rPr>
            <b/>
            <sz val="8"/>
            <rFont val="Tahoma"/>
            <family val="2"/>
          </rPr>
          <t xml:space="preserve">There is a significant difference between this cell and the following
</t>
        </r>
        <r>
          <rPr>
            <sz val="8"/>
            <rFont val="Tahoma"/>
            <family val="2"/>
          </rPr>
          <t>All colleges and universities should be allowed to set their own rules</t>
        </r>
      </text>
    </comment>
    <comment ref="BU310" authorId="0" shapeId="0" xr:uid="{F6020B0D-ADD0-403C-8FFA-54FDA48DE903}">
      <text>
        <r>
          <rPr>
            <b/>
            <sz val="8"/>
            <rFont val="Tahoma"/>
            <family val="2"/>
          </rPr>
          <t xml:space="preserve">There is a significant difference between this cell and the following
</t>
        </r>
        <r>
          <rPr>
            <sz val="8"/>
            <rFont val="Tahoma"/>
            <family val="2"/>
          </rPr>
          <t>The NCAA
Unsure</t>
        </r>
      </text>
    </comment>
    <comment ref="BV310" authorId="0" shapeId="0" xr:uid="{1C8878E5-7B52-478A-BD72-D560EBF555C5}">
      <text>
        <r>
          <rPr>
            <b/>
            <sz val="8"/>
            <rFont val="Tahoma"/>
            <family val="2"/>
          </rPr>
          <t xml:space="preserve">There is a significant difference between this cell and the following
</t>
        </r>
        <r>
          <rPr>
            <sz val="8"/>
            <rFont val="Tahoma"/>
            <family val="2"/>
          </rPr>
          <t>The athlete’s college or university
Unsure</t>
        </r>
      </text>
    </comment>
    <comment ref="BW310" authorId="0" shapeId="0" xr:uid="{336DA870-263F-4E7B-9DF7-A53F79A3FD92}">
      <text>
        <r>
          <rPr>
            <b/>
            <sz val="8"/>
            <rFont val="Tahoma"/>
            <family val="2"/>
          </rPr>
          <t xml:space="preserve">There is a significant difference between this cell and the following
</t>
        </r>
        <r>
          <rPr>
            <sz val="8"/>
            <rFont val="Tahoma"/>
            <family val="2"/>
          </rPr>
          <t>Unsure</t>
        </r>
      </text>
    </comment>
    <comment ref="BX310" authorId="0" shapeId="0" xr:uid="{053F51CA-AA24-4CE7-960B-7A75D0CB4A66}">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310" authorId="0" shapeId="0" xr:uid="{A0AD90E7-455B-4FAF-A9B2-6AAD729DD135}">
      <text>
        <r>
          <rPr>
            <b/>
            <sz val="8"/>
            <rFont val="Tahoma"/>
            <family val="2"/>
          </rPr>
          <t xml:space="preserve">There is a significant difference between this cell and the following
</t>
        </r>
        <r>
          <rPr>
            <sz val="8"/>
            <rFont val="Tahoma"/>
            <family val="2"/>
          </rPr>
          <t>No, I have not
I do not recall</t>
        </r>
      </text>
    </comment>
    <comment ref="CA310" authorId="0" shapeId="0" xr:uid="{FBA210DE-3B45-4DAB-8A0C-68D70D951B7F}">
      <text>
        <r>
          <rPr>
            <b/>
            <sz val="8"/>
            <rFont val="Tahoma"/>
            <family val="2"/>
          </rPr>
          <t xml:space="preserve">There is a significant difference between this cell and the following
</t>
        </r>
        <r>
          <rPr>
            <sz val="8"/>
            <rFont val="Tahoma"/>
            <family val="2"/>
          </rPr>
          <t>Yes, I have</t>
        </r>
      </text>
    </comment>
    <comment ref="CB310" authorId="0" shapeId="0" xr:uid="{42EAEF31-F3B6-4C9D-9947-B07B49B1D0D5}">
      <text>
        <r>
          <rPr>
            <b/>
            <sz val="8"/>
            <rFont val="Tahoma"/>
            <family val="2"/>
          </rPr>
          <t xml:space="preserve">There is a significant difference between this cell and the following
</t>
        </r>
        <r>
          <rPr>
            <sz val="8"/>
            <rFont val="Tahoma"/>
            <family val="2"/>
          </rPr>
          <t>Yes, I have</t>
        </r>
      </text>
    </comment>
    <comment ref="CD310" authorId="0" shapeId="0" xr:uid="{FBC433CB-CD73-4F4D-A059-6DB3F9B044ED}">
      <text>
        <r>
          <rPr>
            <b/>
            <sz val="8"/>
            <rFont val="Tahoma"/>
            <family val="2"/>
          </rPr>
          <t xml:space="preserve">There is a significant difference between this cell and the following
</t>
        </r>
        <r>
          <rPr>
            <sz val="8"/>
            <rFont val="Tahoma"/>
            <family val="2"/>
          </rPr>
          <t>Less likely
The endorsement would have no effect</t>
        </r>
      </text>
    </comment>
    <comment ref="CE310" authorId="0" shapeId="0" xr:uid="{4B081F46-8043-4683-B5BF-F64D5F61E185}">
      <text>
        <r>
          <rPr>
            <b/>
            <sz val="8"/>
            <rFont val="Tahoma"/>
            <family val="2"/>
          </rPr>
          <t xml:space="preserve">There is a significant difference between this cell and the following
</t>
        </r>
        <r>
          <rPr>
            <sz val="8"/>
            <rFont val="Tahoma"/>
            <family val="2"/>
          </rPr>
          <t>More likely</t>
        </r>
      </text>
    </comment>
    <comment ref="CF310" authorId="0" shapeId="0" xr:uid="{BB956286-ADF4-48C9-9839-476985347A0C}">
      <text>
        <r>
          <rPr>
            <b/>
            <sz val="8"/>
            <rFont val="Tahoma"/>
            <family val="2"/>
          </rPr>
          <t xml:space="preserve">There is a significant difference between this cell and the following
</t>
        </r>
        <r>
          <rPr>
            <sz val="8"/>
            <rFont val="Tahoma"/>
            <family val="2"/>
          </rPr>
          <t>More likely</t>
        </r>
      </text>
    </comment>
    <comment ref="CH310" authorId="0" shapeId="0" xr:uid="{117A9126-EBB3-4464-8DEC-CDFD136720A4}">
      <text>
        <r>
          <rPr>
            <b/>
            <sz val="8"/>
            <rFont val="Tahoma"/>
            <family val="2"/>
          </rPr>
          <t xml:space="preserve">There is a significant difference between this cell and the following
</t>
        </r>
        <r>
          <rPr>
            <sz val="8"/>
            <rFont val="Tahoma"/>
            <family val="2"/>
          </rPr>
          <t>Total oppose
Unsure</t>
        </r>
      </text>
    </comment>
    <comment ref="CI310" authorId="0" shapeId="0" xr:uid="{E334840E-6633-4608-979C-C1776B6C7916}">
      <text>
        <r>
          <rPr>
            <b/>
            <sz val="8"/>
            <rFont val="Tahoma"/>
            <family val="2"/>
          </rPr>
          <t xml:space="preserve">There is a significant difference between this cell and the following
</t>
        </r>
        <r>
          <rPr>
            <sz val="8"/>
            <rFont val="Tahoma"/>
            <family val="2"/>
          </rPr>
          <t>Total support</t>
        </r>
      </text>
    </comment>
    <comment ref="CJ310" authorId="0" shapeId="0" xr:uid="{636C0009-2AE7-45D2-8E78-E6C1B629C4B7}">
      <text>
        <r>
          <rPr>
            <b/>
            <sz val="8"/>
            <rFont val="Tahoma"/>
            <family val="2"/>
          </rPr>
          <t xml:space="preserve">There is a significant difference between this cell and the following
</t>
        </r>
        <r>
          <rPr>
            <sz val="8"/>
            <rFont val="Tahoma"/>
            <family val="2"/>
          </rPr>
          <t>Unsure</t>
        </r>
      </text>
    </comment>
    <comment ref="CK310" authorId="0" shapeId="0" xr:uid="{3CCA76B8-77E0-44BA-B426-8219AB82498A}">
      <text>
        <r>
          <rPr>
            <b/>
            <sz val="8"/>
            <rFont val="Tahoma"/>
            <family val="2"/>
          </rPr>
          <t xml:space="preserve">There is a significant difference between this cell and the following
</t>
        </r>
        <r>
          <rPr>
            <sz val="8"/>
            <rFont val="Tahoma"/>
            <family val="2"/>
          </rPr>
          <t>Total support
Neither support nor oppose</t>
        </r>
      </text>
    </comment>
    <comment ref="CM310" authorId="0" shapeId="0" xr:uid="{45C1BF0E-C6C6-43F9-A422-800EA54AB89F}">
      <text>
        <r>
          <rPr>
            <b/>
            <sz val="8"/>
            <rFont val="Tahoma"/>
            <family val="2"/>
          </rPr>
          <t xml:space="preserve">There is a significant difference between this cell and the following
</t>
        </r>
        <r>
          <rPr>
            <sz val="8"/>
            <rFont val="Tahoma"/>
            <family val="2"/>
          </rPr>
          <t>No, there should not be a limit</t>
        </r>
      </text>
    </comment>
    <comment ref="CN310" authorId="0" shapeId="0" xr:uid="{2125BB47-65FF-4B2F-A272-1D5F40DB7E6D}">
      <text>
        <r>
          <rPr>
            <b/>
            <sz val="8"/>
            <rFont val="Tahoma"/>
            <family val="2"/>
          </rPr>
          <t xml:space="preserve">There is a significant difference between this cell and the following
</t>
        </r>
        <r>
          <rPr>
            <sz val="8"/>
            <rFont val="Tahoma"/>
            <family val="2"/>
          </rPr>
          <t>Yes, there should be a limit</t>
        </r>
      </text>
    </comment>
    <comment ref="CQ310" authorId="0" shapeId="0" xr:uid="{EA550B74-EFAE-48DC-BDBC-FD09E59B12D2}">
      <text>
        <r>
          <rPr>
            <b/>
            <sz val="8"/>
            <rFont val="Tahoma"/>
            <family val="2"/>
          </rPr>
          <t xml:space="preserve">There is a significant difference between this cell and the following
</t>
        </r>
        <r>
          <rPr>
            <sz val="8"/>
            <rFont val="Tahoma"/>
            <family val="2"/>
          </rPr>
          <t>Unsure</t>
        </r>
      </text>
    </comment>
    <comment ref="CR310" authorId="0" shapeId="0" xr:uid="{275257EF-2E94-499C-91EF-BDB73FB74871}">
      <text>
        <r>
          <rPr>
            <b/>
            <sz val="8"/>
            <rFont val="Tahoma"/>
            <family val="2"/>
          </rPr>
          <t xml:space="preserve">There is a significant difference between this cell and the following
</t>
        </r>
        <r>
          <rPr>
            <sz val="8"/>
            <rFont val="Tahoma"/>
            <family val="2"/>
          </rPr>
          <t>Unsure</t>
        </r>
      </text>
    </comment>
    <comment ref="CS310" authorId="0" shapeId="0" xr:uid="{475B557D-6C0D-4044-B955-F4229F67B1F0}">
      <text>
        <r>
          <rPr>
            <b/>
            <sz val="8"/>
            <rFont val="Tahoma"/>
            <family val="2"/>
          </rPr>
          <t xml:space="preserve">There is a significant difference between this cell and the following
</t>
        </r>
        <r>
          <rPr>
            <sz val="8"/>
            <rFont val="Tahoma"/>
            <family val="2"/>
          </rPr>
          <t>Unsure</t>
        </r>
      </text>
    </comment>
    <comment ref="CT310" authorId="0" shapeId="0" xr:uid="{64EC1B65-A5A4-4931-9F64-00F757A5CC69}">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S311" authorId="0" shapeId="0" xr:uid="{76AE633F-42ED-46D8-96E8-5B7F37044C23}">
      <text>
        <r>
          <rPr>
            <b/>
            <sz val="8"/>
            <rFont val="Tahoma"/>
            <family val="2"/>
          </rPr>
          <t xml:space="preserve">There is a significant difference between this cell and the following
</t>
        </r>
        <r>
          <rPr>
            <sz val="8"/>
            <rFont val="Tahoma"/>
            <family val="2"/>
          </rPr>
          <t>Neither agree nor disagree</t>
        </r>
      </text>
    </comment>
    <comment ref="T311" authorId="0" shapeId="0" xr:uid="{FD2B8412-94B9-4457-89A1-11FD800A14D7}">
      <text>
        <r>
          <rPr>
            <b/>
            <sz val="8"/>
            <rFont val="Tahoma"/>
            <family val="2"/>
          </rPr>
          <t xml:space="preserve">There is a significant difference between this cell and the following
</t>
        </r>
        <r>
          <rPr>
            <sz val="8"/>
            <rFont val="Tahoma"/>
            <family val="2"/>
          </rPr>
          <t>Neither agree nor disagree</t>
        </r>
      </text>
    </comment>
    <comment ref="U311" authorId="0" shapeId="0" xr:uid="{15F6A063-083E-4A78-A3C8-B042F13E200D}">
      <text>
        <r>
          <rPr>
            <b/>
            <sz val="8"/>
            <rFont val="Tahoma"/>
            <family val="2"/>
          </rPr>
          <t xml:space="preserve">There is a significant difference between this cell and the following
</t>
        </r>
        <r>
          <rPr>
            <sz val="8"/>
            <rFont val="Tahoma"/>
            <family val="2"/>
          </rPr>
          <t>Total agree
Total disagree</t>
        </r>
      </text>
    </comment>
    <comment ref="X311" authorId="0" shapeId="0" xr:uid="{B53D7001-A35A-467A-9DEC-9968A491916D}">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Y311" authorId="0" shapeId="0" xr:uid="{8FAE61F4-2549-4DCA-811C-0CAB9C68C0F0}">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Z311" authorId="0" shapeId="0" xr:uid="{38814D86-BA58-4D9A-9E03-3538843DAD4E}">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AA311" authorId="0" shapeId="0" xr:uid="{0043CAAC-E963-4721-B5FC-77A7986C40F6}">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311" authorId="0" shapeId="0" xr:uid="{4C0D2A60-6D75-4EFF-AD1A-5FCBF1254DFD}">
      <text>
        <r>
          <rPr>
            <b/>
            <sz val="8"/>
            <rFont val="Tahoma"/>
            <family val="2"/>
          </rPr>
          <t xml:space="preserve">There is a significant difference between this cell and the following
</t>
        </r>
        <r>
          <rPr>
            <sz val="8"/>
            <rFont val="Tahoma"/>
            <family val="2"/>
          </rPr>
          <t>I am unsure if it has affected my viewing habits</t>
        </r>
      </text>
    </comment>
    <comment ref="AD311" authorId="0" shapeId="0" xr:uid="{D574FE3D-A677-4CDB-8F82-EDEF1D2BCE91}">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t>
        </r>
      </text>
    </comment>
    <comment ref="AE311" authorId="0" shapeId="0" xr:uid="{5D424494-BC27-4081-B63A-FF9228000B38}">
      <text>
        <r>
          <rPr>
            <b/>
            <sz val="8"/>
            <rFont val="Tahoma"/>
            <family val="2"/>
          </rPr>
          <t xml:space="preserve">There is a significant difference between this cell and the following
</t>
        </r>
        <r>
          <rPr>
            <sz val="8"/>
            <rFont val="Tahoma"/>
            <family val="2"/>
          </rPr>
          <t>I watch college sports less
I do not and will not watch college sports
I am unsure if it has affected my viewing habits</t>
        </r>
      </text>
    </comment>
    <comment ref="AF311" authorId="0" shapeId="0" xr:uid="{1D1DB1A3-EECC-428E-957D-2CB7C5932C9E}">
      <text>
        <r>
          <rPr>
            <b/>
            <sz val="8"/>
            <rFont val="Tahoma"/>
            <family val="2"/>
          </rPr>
          <t xml:space="preserve">There is a significant difference between this cell and the following
</t>
        </r>
        <r>
          <rPr>
            <sz val="8"/>
            <rFont val="Tahoma"/>
            <family val="2"/>
          </rPr>
          <t>I watch college sports less
I will watch the same amount of college sports
I am unsure if it has affected my viewing habits</t>
        </r>
      </text>
    </comment>
    <comment ref="AG311" authorId="0" shapeId="0" xr:uid="{AE1E5445-3D7E-4967-8143-4B287A00C3F3}">
      <text>
        <r>
          <rPr>
            <b/>
            <sz val="8"/>
            <rFont val="Tahoma"/>
            <family val="2"/>
          </rPr>
          <t xml:space="preserve">There is a significant difference between this cell and the following
</t>
        </r>
        <r>
          <rPr>
            <sz val="8"/>
            <rFont val="Tahoma"/>
            <family val="2"/>
          </rPr>
          <t>I watch college sports more
I will watch the same amount of college sports
I do not and will not watch college sports</t>
        </r>
      </text>
    </comment>
    <comment ref="AI311" authorId="0" shapeId="0" xr:uid="{84A28A56-294D-44FA-8C4D-5DCEEC4DF99C}">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Unsure</t>
        </r>
      </text>
    </comment>
    <comment ref="AJ311" authorId="0" shapeId="0" xr:uid="{92C01D7C-880C-4533-B51D-F193A4F31A3C}">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is a good “middle ground.” It keeps college sports from becoming too similar to professional sports, but it still allows college athletes to make money from their talents.</t>
        </r>
      </text>
    </comment>
    <comment ref="AK311" authorId="0" shapeId="0" xr:uid="{4E03E55D-94AD-4C2C-B137-3DCFDF33E302}">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t>
        </r>
      </text>
    </comment>
    <comment ref="AL311" authorId="0" shapeId="0" xr:uid="{961BF70D-E811-4645-ADDA-CEC75DE5B8DC}">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t>
        </r>
      </text>
    </comment>
    <comment ref="AS311" authorId="0" shapeId="0" xr:uid="{A4845795-F471-4151-82F8-B5C4D4691C23}">
      <text>
        <r>
          <rPr>
            <b/>
            <sz val="8"/>
            <rFont val="Tahoma"/>
            <family val="2"/>
          </rPr>
          <t xml:space="preserve">There is a significant difference between this cell and the following
</t>
        </r>
        <r>
          <rPr>
            <sz val="8"/>
            <rFont val="Tahoma"/>
            <family val="2"/>
          </rPr>
          <t>Unsure</t>
        </r>
      </text>
    </comment>
    <comment ref="AT311" authorId="0" shapeId="0" xr:uid="{021CCFA7-99FB-44BE-A144-EAE02CF37AB3}">
      <text>
        <r>
          <rPr>
            <b/>
            <sz val="8"/>
            <rFont val="Tahoma"/>
            <family val="2"/>
          </rPr>
          <t xml:space="preserve">There is a significant difference between this cell and the following
</t>
        </r>
        <r>
          <rPr>
            <sz val="8"/>
            <rFont val="Tahoma"/>
            <family val="2"/>
          </rPr>
          <t>No</t>
        </r>
      </text>
    </comment>
    <comment ref="AV311" authorId="0" shapeId="0" xr:uid="{9AC7808E-53BB-4338-97DB-78898FC42D89}">
      <text>
        <r>
          <rPr>
            <b/>
            <sz val="8"/>
            <rFont val="Tahoma"/>
            <family val="2"/>
          </rPr>
          <t xml:space="preserve">There is a significant difference between this cell and the following
</t>
        </r>
        <r>
          <rPr>
            <sz val="8"/>
            <rFont val="Tahoma"/>
            <family val="2"/>
          </rPr>
          <t>No
Unsure</t>
        </r>
      </text>
    </comment>
    <comment ref="AW311" authorId="0" shapeId="0" xr:uid="{2B5346F9-95F4-412A-B2CC-D89A09C0AD4C}">
      <text>
        <r>
          <rPr>
            <b/>
            <sz val="8"/>
            <rFont val="Tahoma"/>
            <family val="2"/>
          </rPr>
          <t xml:space="preserve">There is a significant difference between this cell and the following
</t>
        </r>
        <r>
          <rPr>
            <sz val="8"/>
            <rFont val="Tahoma"/>
            <family val="2"/>
          </rPr>
          <t>Yes</t>
        </r>
      </text>
    </comment>
    <comment ref="AX311" authorId="0" shapeId="0" xr:uid="{2F0164A6-2973-4179-A5C3-3C496E3F3B41}">
      <text>
        <r>
          <rPr>
            <b/>
            <sz val="8"/>
            <rFont val="Tahoma"/>
            <family val="2"/>
          </rPr>
          <t xml:space="preserve">There is a significant difference between this cell and the following
</t>
        </r>
        <r>
          <rPr>
            <sz val="8"/>
            <rFont val="Tahoma"/>
            <family val="2"/>
          </rPr>
          <t>Yes</t>
        </r>
      </text>
    </comment>
    <comment ref="AZ311" authorId="0" shapeId="0" xr:uid="{2A628EA5-5381-4CB9-8A77-C7305D4FD3B3}">
      <text>
        <r>
          <rPr>
            <b/>
            <sz val="8"/>
            <rFont val="Tahoma"/>
            <family val="2"/>
          </rPr>
          <t xml:space="preserve">There is a significant difference between this cell and the following
</t>
        </r>
        <r>
          <rPr>
            <sz val="8"/>
            <rFont val="Tahoma"/>
            <family val="2"/>
          </rPr>
          <t>Unsure</t>
        </r>
      </text>
    </comment>
    <comment ref="BB311" authorId="0" shapeId="0" xr:uid="{6238EFE5-78E7-4C56-A6DB-52AACD350242}">
      <text>
        <r>
          <rPr>
            <b/>
            <sz val="8"/>
            <rFont val="Tahoma"/>
            <family val="2"/>
          </rPr>
          <t xml:space="preserve">There is a significant difference between this cell and the following
</t>
        </r>
        <r>
          <rPr>
            <sz val="8"/>
            <rFont val="Tahoma"/>
            <family val="2"/>
          </rPr>
          <t>Yes, there should be a limit</t>
        </r>
      </text>
    </comment>
    <comment ref="BD311" authorId="0" shapeId="0" xr:uid="{362BBAC8-987B-4B7B-8AF8-D6E7F1E05BBF}">
      <text>
        <r>
          <rPr>
            <b/>
            <sz val="8"/>
            <rFont val="Tahoma"/>
            <family val="2"/>
          </rPr>
          <t xml:space="preserve">There is a significant difference between this cell and the following
</t>
        </r>
        <r>
          <rPr>
            <sz val="8"/>
            <rFont val="Tahoma"/>
            <family val="2"/>
          </rPr>
          <t>No
Unsure</t>
        </r>
      </text>
    </comment>
    <comment ref="BE311" authorId="0" shapeId="0" xr:uid="{6D1C6055-85DA-43D1-AED0-FD991AFC07FD}">
      <text>
        <r>
          <rPr>
            <b/>
            <sz val="8"/>
            <rFont val="Tahoma"/>
            <family val="2"/>
          </rPr>
          <t xml:space="preserve">There is a significant difference between this cell and the following
</t>
        </r>
        <r>
          <rPr>
            <sz val="8"/>
            <rFont val="Tahoma"/>
            <family val="2"/>
          </rPr>
          <t>Yes</t>
        </r>
      </text>
    </comment>
    <comment ref="BF311" authorId="0" shapeId="0" xr:uid="{CC35F1F1-E822-4F1D-A77D-C107FD7FE16B}">
      <text>
        <r>
          <rPr>
            <b/>
            <sz val="8"/>
            <rFont val="Tahoma"/>
            <family val="2"/>
          </rPr>
          <t xml:space="preserve">There is a significant difference between this cell and the following
</t>
        </r>
        <r>
          <rPr>
            <sz val="8"/>
            <rFont val="Tahoma"/>
            <family val="2"/>
          </rPr>
          <t>Yes</t>
        </r>
      </text>
    </comment>
    <comment ref="BH311" authorId="0" shapeId="0" xr:uid="{99855D51-A9CE-4097-87D7-AA6BE7043624}">
      <text>
        <r>
          <rPr>
            <b/>
            <sz val="8"/>
            <rFont val="Tahoma"/>
            <family val="2"/>
          </rPr>
          <t xml:space="preserve">There is a significant difference between this cell and the following
</t>
        </r>
        <r>
          <rPr>
            <sz val="8"/>
            <rFont val="Tahoma"/>
            <family val="2"/>
          </rPr>
          <t>Unsure</t>
        </r>
      </text>
    </comment>
    <comment ref="BI311" authorId="0" shapeId="0" xr:uid="{E2BBDD14-BA4F-4661-8821-1F950ED0F3AE}">
      <text>
        <r>
          <rPr>
            <b/>
            <sz val="8"/>
            <rFont val="Tahoma"/>
            <family val="2"/>
          </rPr>
          <t xml:space="preserve">There is a significant difference between this cell and the following
</t>
        </r>
        <r>
          <rPr>
            <sz val="8"/>
            <rFont val="Tahoma"/>
            <family val="2"/>
          </rPr>
          <t>Unsure</t>
        </r>
      </text>
    </comment>
    <comment ref="BJ311" authorId="0" shapeId="0" xr:uid="{1B791B8F-F057-4C39-8621-39831669412E}">
      <text>
        <r>
          <rPr>
            <b/>
            <sz val="8"/>
            <rFont val="Tahoma"/>
            <family val="2"/>
          </rPr>
          <t xml:space="preserve">There is a significant difference between this cell and the following
</t>
        </r>
        <r>
          <rPr>
            <sz val="8"/>
            <rFont val="Tahoma"/>
            <family val="2"/>
          </rPr>
          <t>Yes
No</t>
        </r>
      </text>
    </comment>
    <comment ref="BL311" authorId="0" shapeId="0" xr:uid="{D713863E-AB40-45EC-BB9B-E08FEA5D0572}">
      <text>
        <r>
          <rPr>
            <b/>
            <sz val="8"/>
            <rFont val="Tahoma"/>
            <family val="2"/>
          </rPr>
          <t xml:space="preserve">There is a significant difference between this cell and the following
</t>
        </r>
        <r>
          <rPr>
            <sz val="8"/>
            <rFont val="Tahoma"/>
            <family val="2"/>
          </rPr>
          <t>Neither agree nor disagree</t>
        </r>
      </text>
    </comment>
    <comment ref="BM311" authorId="0" shapeId="0" xr:uid="{03670D62-0FBB-409A-8B82-8F013E0909B2}">
      <text>
        <r>
          <rPr>
            <b/>
            <sz val="8"/>
            <rFont val="Tahoma"/>
            <family val="2"/>
          </rPr>
          <t xml:space="preserve">There is a significant difference between this cell and the following
</t>
        </r>
        <r>
          <rPr>
            <sz val="8"/>
            <rFont val="Tahoma"/>
            <family val="2"/>
          </rPr>
          <t>Neither agree nor disagree</t>
        </r>
      </text>
    </comment>
    <comment ref="BN311" authorId="0" shapeId="0" xr:uid="{5BC58046-3E6B-431F-AE07-3B596E73CCD9}">
      <text>
        <r>
          <rPr>
            <b/>
            <sz val="8"/>
            <rFont val="Tahoma"/>
            <family val="2"/>
          </rPr>
          <t xml:space="preserve">There is a significant difference between this cell and the following
</t>
        </r>
        <r>
          <rPr>
            <sz val="8"/>
            <rFont val="Tahoma"/>
            <family val="2"/>
          </rPr>
          <t>Total argee
Total disagree
Unsure</t>
        </r>
      </text>
    </comment>
    <comment ref="BO311" authorId="0" shapeId="0" xr:uid="{A6FB2F74-264E-4266-8FE9-334119EEE9F6}">
      <text>
        <r>
          <rPr>
            <b/>
            <sz val="8"/>
            <rFont val="Tahoma"/>
            <family val="2"/>
          </rPr>
          <t xml:space="preserve">There is a significant difference between this cell and the following
</t>
        </r>
        <r>
          <rPr>
            <sz val="8"/>
            <rFont val="Tahoma"/>
            <family val="2"/>
          </rPr>
          <t>Neither agree nor disagree</t>
        </r>
      </text>
    </comment>
    <comment ref="BQ311" authorId="0" shapeId="0" xr:uid="{B3B7D9A6-2E84-4DE0-9991-94FB55938B52}">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311" authorId="0" shapeId="0" xr:uid="{9D783E4A-9ECB-49A3-ACAD-BC14D232F06B}">
      <text>
        <r>
          <rPr>
            <b/>
            <sz val="8"/>
            <rFont val="Tahoma"/>
            <family val="2"/>
          </rPr>
          <t xml:space="preserve">There is a significant difference between this cell and the following
</t>
        </r>
        <r>
          <rPr>
            <sz val="8"/>
            <rFont val="Tahoma"/>
            <family val="2"/>
          </rPr>
          <t>All colleges and universities should be allowed to set their own rules</t>
        </r>
      </text>
    </comment>
    <comment ref="BS311" authorId="0" shapeId="0" xr:uid="{ED066404-77DA-4ED3-BED3-6DB526DE46F7}">
      <text>
        <r>
          <rPr>
            <b/>
            <sz val="8"/>
            <rFont val="Tahoma"/>
            <family val="2"/>
          </rPr>
          <t xml:space="preserve">There is a significant difference between this cell and the following
</t>
        </r>
        <r>
          <rPr>
            <sz val="8"/>
            <rFont val="Tahoma"/>
            <family val="2"/>
          </rPr>
          <t>All colleges and universities should be allowed to set their own rules</t>
        </r>
      </text>
    </comment>
    <comment ref="BU311" authorId="0" shapeId="0" xr:uid="{EB820B9B-A579-4567-A2A4-02B1D078F52D}">
      <text>
        <r>
          <rPr>
            <b/>
            <sz val="8"/>
            <rFont val="Tahoma"/>
            <family val="2"/>
          </rPr>
          <t xml:space="preserve">There is a significant difference between this cell and the following
</t>
        </r>
        <r>
          <rPr>
            <sz val="8"/>
            <rFont val="Tahoma"/>
            <family val="2"/>
          </rPr>
          <t>Unsure</t>
        </r>
      </text>
    </comment>
    <comment ref="BV311" authorId="0" shapeId="0" xr:uid="{952DF5FC-4606-4C10-AA13-2360BDBCA5A7}">
      <text>
        <r>
          <rPr>
            <b/>
            <sz val="8"/>
            <rFont val="Tahoma"/>
            <family val="2"/>
          </rPr>
          <t xml:space="preserve">There is a significant difference between this cell and the following
</t>
        </r>
        <r>
          <rPr>
            <sz val="8"/>
            <rFont val="Tahoma"/>
            <family val="2"/>
          </rPr>
          <t>Unsure</t>
        </r>
      </text>
    </comment>
    <comment ref="BX311" authorId="0" shapeId="0" xr:uid="{D6EC0E18-71DD-4269-9DAC-D5FC09A29054}">
      <text>
        <r>
          <rPr>
            <b/>
            <sz val="8"/>
            <rFont val="Tahoma"/>
            <family val="2"/>
          </rPr>
          <t xml:space="preserve">There is a significant difference between this cell and the following
</t>
        </r>
        <r>
          <rPr>
            <sz val="8"/>
            <rFont val="Tahoma"/>
            <family val="2"/>
          </rPr>
          <t>The athlete’s college or university
The NCAA</t>
        </r>
      </text>
    </comment>
    <comment ref="BZ311" authorId="0" shapeId="0" xr:uid="{F94D4A3B-74E4-40A4-BBB4-74BBA3BEA455}">
      <text>
        <r>
          <rPr>
            <b/>
            <sz val="8"/>
            <rFont val="Tahoma"/>
            <family val="2"/>
          </rPr>
          <t xml:space="preserve">There is a significant difference between this cell and the following
</t>
        </r>
        <r>
          <rPr>
            <sz val="8"/>
            <rFont val="Tahoma"/>
            <family val="2"/>
          </rPr>
          <t>I do not recall</t>
        </r>
      </text>
    </comment>
    <comment ref="CA311" authorId="0" shapeId="0" xr:uid="{F5A642B1-2974-46D8-A6B1-31EF36C72F7F}">
      <text>
        <r>
          <rPr>
            <b/>
            <sz val="8"/>
            <rFont val="Tahoma"/>
            <family val="2"/>
          </rPr>
          <t xml:space="preserve">There is a significant difference between this cell and the following
</t>
        </r>
        <r>
          <rPr>
            <sz val="8"/>
            <rFont val="Tahoma"/>
            <family val="2"/>
          </rPr>
          <t>I do not recall</t>
        </r>
      </text>
    </comment>
    <comment ref="CB311" authorId="0" shapeId="0" xr:uid="{615604EF-8A2F-447D-8AA5-292851E347A6}">
      <text>
        <r>
          <rPr>
            <b/>
            <sz val="8"/>
            <rFont val="Tahoma"/>
            <family val="2"/>
          </rPr>
          <t xml:space="preserve">There is a significant difference between this cell and the following
</t>
        </r>
        <r>
          <rPr>
            <sz val="8"/>
            <rFont val="Tahoma"/>
            <family val="2"/>
          </rPr>
          <t>Yes, I have
No, I have not</t>
        </r>
      </text>
    </comment>
    <comment ref="CD311" authorId="0" shapeId="0" xr:uid="{A998B5D7-FE5E-4038-8A76-96BDD8BC6FC0}">
      <text>
        <r>
          <rPr>
            <b/>
            <sz val="8"/>
            <rFont val="Tahoma"/>
            <family val="2"/>
          </rPr>
          <t xml:space="preserve">There is a significant difference between this cell and the following
</t>
        </r>
        <r>
          <rPr>
            <sz val="8"/>
            <rFont val="Tahoma"/>
            <family val="2"/>
          </rPr>
          <t>Less likely</t>
        </r>
      </text>
    </comment>
    <comment ref="CE311" authorId="0" shapeId="0" xr:uid="{F483FD20-C09E-4495-905D-3A5AC42EB633}">
      <text>
        <r>
          <rPr>
            <b/>
            <sz val="8"/>
            <rFont val="Tahoma"/>
            <family val="2"/>
          </rPr>
          <t xml:space="preserve">There is a significant difference between this cell and the following
</t>
        </r>
        <r>
          <rPr>
            <sz val="8"/>
            <rFont val="Tahoma"/>
            <family val="2"/>
          </rPr>
          <t>More likely
The endorsement would have no effect</t>
        </r>
      </text>
    </comment>
    <comment ref="CF311" authorId="0" shapeId="0" xr:uid="{D9797911-E207-4673-AAA8-B93688B7DB99}">
      <text>
        <r>
          <rPr>
            <b/>
            <sz val="8"/>
            <rFont val="Tahoma"/>
            <family val="2"/>
          </rPr>
          <t xml:space="preserve">There is a significant difference between this cell and the following
</t>
        </r>
        <r>
          <rPr>
            <sz val="8"/>
            <rFont val="Tahoma"/>
            <family val="2"/>
          </rPr>
          <t>Less likely</t>
        </r>
      </text>
    </comment>
    <comment ref="CH311" authorId="0" shapeId="0" xr:uid="{E6A19F47-AA55-4F16-8185-9A44CC396223}">
      <text>
        <r>
          <rPr>
            <b/>
            <sz val="8"/>
            <rFont val="Tahoma"/>
            <family val="2"/>
          </rPr>
          <t xml:space="preserve">There is a significant difference between this cell and the following
</t>
        </r>
        <r>
          <rPr>
            <sz val="8"/>
            <rFont val="Tahoma"/>
            <family val="2"/>
          </rPr>
          <t>Neither support nor oppose
Unsure</t>
        </r>
      </text>
    </comment>
    <comment ref="CI311" authorId="0" shapeId="0" xr:uid="{18E86FCC-C5A2-42BB-ACCE-AED4CEA6A7A9}">
      <text>
        <r>
          <rPr>
            <b/>
            <sz val="8"/>
            <rFont val="Tahoma"/>
            <family val="2"/>
          </rPr>
          <t xml:space="preserve">There is a significant difference between this cell and the following
</t>
        </r>
        <r>
          <rPr>
            <sz val="8"/>
            <rFont val="Tahoma"/>
            <family val="2"/>
          </rPr>
          <t>Neither support nor oppose
Unsure</t>
        </r>
      </text>
    </comment>
    <comment ref="CJ311" authorId="0" shapeId="0" xr:uid="{E6C090F4-F15A-49DA-AF52-C19F5305897F}">
      <text>
        <r>
          <rPr>
            <b/>
            <sz val="8"/>
            <rFont val="Tahoma"/>
            <family val="2"/>
          </rPr>
          <t xml:space="preserve">There is a significant difference between this cell and the following
</t>
        </r>
        <r>
          <rPr>
            <sz val="8"/>
            <rFont val="Tahoma"/>
            <family val="2"/>
          </rPr>
          <t>Total support
Total oppose</t>
        </r>
      </text>
    </comment>
    <comment ref="CK311" authorId="0" shapeId="0" xr:uid="{6E8FBFC0-3A95-453B-BA3A-DD86060AF63E}">
      <text>
        <r>
          <rPr>
            <b/>
            <sz val="8"/>
            <rFont val="Tahoma"/>
            <family val="2"/>
          </rPr>
          <t xml:space="preserve">There is a significant difference between this cell and the following
</t>
        </r>
        <r>
          <rPr>
            <sz val="8"/>
            <rFont val="Tahoma"/>
            <family val="2"/>
          </rPr>
          <t>Total support
Total oppose</t>
        </r>
      </text>
    </comment>
    <comment ref="CQ311" authorId="0" shapeId="0" xr:uid="{7D753737-C0A3-4666-9A89-7DD1B03192C9}">
      <text>
        <r>
          <rPr>
            <b/>
            <sz val="8"/>
            <rFont val="Tahoma"/>
            <family val="2"/>
          </rPr>
          <t xml:space="preserve">There is a significant difference between this cell and the following
</t>
        </r>
        <r>
          <rPr>
            <sz val="8"/>
            <rFont val="Tahoma"/>
            <family val="2"/>
          </rPr>
          <t>The local school district
The federal or state government</t>
        </r>
      </text>
    </comment>
    <comment ref="CR311" authorId="0" shapeId="0" xr:uid="{B3C5A99C-27F2-4DBF-9A00-0389ACF815C0}">
      <text>
        <r>
          <rPr>
            <b/>
            <sz val="8"/>
            <rFont val="Tahoma"/>
            <family val="2"/>
          </rPr>
          <t xml:space="preserve">There is a significant difference between this cell and the following
</t>
        </r>
        <r>
          <rPr>
            <sz val="8"/>
            <rFont val="Tahoma"/>
            <family val="2"/>
          </rPr>
          <t>The athlete’s high school
Unsure</t>
        </r>
      </text>
    </comment>
    <comment ref="CS311" authorId="0" shapeId="0" xr:uid="{49728554-5B19-4125-9DC1-63BB8E79CB61}">
      <text>
        <r>
          <rPr>
            <b/>
            <sz val="8"/>
            <rFont val="Tahoma"/>
            <family val="2"/>
          </rPr>
          <t xml:space="preserve">There is a significant difference between this cell and the following
</t>
        </r>
        <r>
          <rPr>
            <sz val="8"/>
            <rFont val="Tahoma"/>
            <family val="2"/>
          </rPr>
          <t>The athlete’s high school
Unsure</t>
        </r>
      </text>
    </comment>
    <comment ref="CT311" authorId="0" shapeId="0" xr:uid="{0B6B332D-C42F-4183-9F64-5D47ACED15B6}">
      <text>
        <r>
          <rPr>
            <b/>
            <sz val="8"/>
            <rFont val="Tahoma"/>
            <family val="2"/>
          </rPr>
          <t xml:space="preserve">There is a significant difference between this cell and the following
</t>
        </r>
        <r>
          <rPr>
            <sz val="8"/>
            <rFont val="Tahoma"/>
            <family val="2"/>
          </rPr>
          <t>The local school district
The federal or state government</t>
        </r>
      </text>
    </comment>
    <comment ref="D312" authorId="0" shapeId="0" xr:uid="{FD3C0768-80E5-42C3-B8F1-46A1CC95B1C9}">
      <text>
        <r>
          <rPr>
            <b/>
            <sz val="8"/>
            <rFont val="Tahoma"/>
            <family val="2"/>
          </rPr>
          <t xml:space="preserve">There is a significant difference between this cell and the following
</t>
        </r>
        <r>
          <rPr>
            <sz val="8"/>
            <rFont val="Tahoma"/>
            <family val="2"/>
          </rPr>
          <t>No, I never participated</t>
        </r>
      </text>
    </comment>
    <comment ref="F312" authorId="0" shapeId="0" xr:uid="{315A8BA3-2B5B-4086-A932-37A143A21B64}">
      <text>
        <r>
          <rPr>
            <b/>
            <sz val="8"/>
            <rFont val="Tahoma"/>
            <family val="2"/>
          </rPr>
          <t xml:space="preserve">There is a significant difference between this cell and the following
</t>
        </r>
        <r>
          <rPr>
            <sz val="8"/>
            <rFont val="Tahoma"/>
            <family val="2"/>
          </rPr>
          <t>Yes, I am currently participating</t>
        </r>
      </text>
    </comment>
    <comment ref="O312" authorId="0" shapeId="0" xr:uid="{5A3D8860-83E8-4B09-B374-8787AB1012B1}">
      <text>
        <r>
          <rPr>
            <b/>
            <sz val="8"/>
            <rFont val="Tahoma"/>
            <family val="2"/>
          </rPr>
          <t xml:space="preserve">There is a significant difference between this cell and the following
</t>
        </r>
        <r>
          <rPr>
            <sz val="8"/>
            <rFont val="Tahoma"/>
            <family val="2"/>
          </rPr>
          <t>Nothing at all</t>
        </r>
      </text>
    </comment>
    <comment ref="P312" authorId="0" shapeId="0" xr:uid="{888B09DA-2654-46AA-A63F-1B56F18FAFBB}">
      <text>
        <r>
          <rPr>
            <b/>
            <sz val="8"/>
            <rFont val="Tahoma"/>
            <family val="2"/>
          </rPr>
          <t xml:space="preserve">There is a significant difference between this cell and the following
</t>
        </r>
        <r>
          <rPr>
            <sz val="8"/>
            <rFont val="Tahoma"/>
            <family val="2"/>
          </rPr>
          <t>Nothing at all</t>
        </r>
      </text>
    </comment>
    <comment ref="Q312" authorId="0" shapeId="0" xr:uid="{C4B7534A-E3E0-4357-BD24-8E49E8B30E13}">
      <text>
        <r>
          <rPr>
            <b/>
            <sz val="8"/>
            <rFont val="Tahoma"/>
            <family val="2"/>
          </rPr>
          <t xml:space="preserve">There is a significant difference between this cell and the following
</t>
        </r>
        <r>
          <rPr>
            <sz val="8"/>
            <rFont val="Tahoma"/>
            <family val="2"/>
          </rPr>
          <t>A great deal/A moderate amount
Some/A little</t>
        </r>
      </text>
    </comment>
    <comment ref="X312" authorId="0" shapeId="0" xr:uid="{921319AA-384F-493F-BB51-52EB5CE84607}">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Y312" authorId="0" shapeId="0" xr:uid="{6D2CD97E-5969-41D5-BDDA-D9E7F156024E}">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Z312" authorId="0" shapeId="0" xr:uid="{C83C2284-D32C-43B4-91E1-B6BF0AB20458}">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AA312" authorId="0" shapeId="0" xr:uid="{D97F927B-E899-40A5-AA32-13D01D208442}">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312" authorId="0" shapeId="0" xr:uid="{54AEFAA4-0469-4D91-94A2-640AB964AFEA}">
      <text>
        <r>
          <rPr>
            <b/>
            <sz val="8"/>
            <rFont val="Tahoma"/>
            <family val="2"/>
          </rPr>
          <t xml:space="preserve">There is a significant difference between this cell and the following
</t>
        </r>
        <r>
          <rPr>
            <sz val="8"/>
            <rFont val="Tahoma"/>
            <family val="2"/>
          </rPr>
          <t>I will watch the same amount of college sports</t>
        </r>
      </text>
    </comment>
    <comment ref="AE312" authorId="0" shapeId="0" xr:uid="{351877F1-8B6E-4804-AD11-EE3544A7C9F9}">
      <text>
        <r>
          <rPr>
            <b/>
            <sz val="8"/>
            <rFont val="Tahoma"/>
            <family val="2"/>
          </rPr>
          <t xml:space="preserve">There is a significant difference between this cell and the following
</t>
        </r>
        <r>
          <rPr>
            <sz val="8"/>
            <rFont val="Tahoma"/>
            <family val="2"/>
          </rPr>
          <t>I watch college sports more
I am unsure if it has affected my viewing habits</t>
        </r>
      </text>
    </comment>
    <comment ref="AG312" authorId="0" shapeId="0" xr:uid="{45E2402C-393E-48D5-9DC9-1F2851A847BA}">
      <text>
        <r>
          <rPr>
            <b/>
            <sz val="8"/>
            <rFont val="Tahoma"/>
            <family val="2"/>
          </rPr>
          <t xml:space="preserve">There is a significant difference between this cell and the following
</t>
        </r>
        <r>
          <rPr>
            <sz val="8"/>
            <rFont val="Tahoma"/>
            <family val="2"/>
          </rPr>
          <t>I will watch the same amount of college sports</t>
        </r>
      </text>
    </comment>
    <comment ref="AK312" authorId="0" shapeId="0" xr:uid="{60C25BE7-8690-45FD-B155-3A09B2BBFD88}">
      <text>
        <r>
          <rPr>
            <b/>
            <sz val="8"/>
            <rFont val="Tahoma"/>
            <family val="2"/>
          </rPr>
          <t xml:space="preserve">There is a significant difference between this cell and the following
</t>
        </r>
        <r>
          <rPr>
            <sz val="8"/>
            <rFont val="Tahoma"/>
            <family val="2"/>
          </rPr>
          <t>Unsure</t>
        </r>
      </text>
    </comment>
    <comment ref="AL312" authorId="0" shapeId="0" xr:uid="{613F4943-AD5F-4BEB-97BF-B85DE35E2FCF}">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t>
        </r>
      </text>
    </comment>
    <comment ref="BA312" authorId="0" shapeId="0" xr:uid="{BA1B379E-B1CA-4A45-9CBF-9D37A0721441}">
      <text>
        <r>
          <rPr>
            <b/>
            <sz val="8"/>
            <rFont val="Tahoma"/>
            <family val="2"/>
          </rPr>
          <t xml:space="preserve">There is a significant difference between this cell and the following
</t>
        </r>
        <r>
          <rPr>
            <sz val="8"/>
            <rFont val="Tahoma"/>
            <family val="2"/>
          </rPr>
          <t>Unsure</t>
        </r>
      </text>
    </comment>
    <comment ref="BB312" authorId="0" shapeId="0" xr:uid="{EEE88EDA-4F85-4008-B3D9-2BAFCCB245EB}">
      <text>
        <r>
          <rPr>
            <b/>
            <sz val="8"/>
            <rFont val="Tahoma"/>
            <family val="2"/>
          </rPr>
          <t xml:space="preserve">There is a significant difference between this cell and the following
</t>
        </r>
        <r>
          <rPr>
            <sz val="8"/>
            <rFont val="Tahoma"/>
            <family val="2"/>
          </rPr>
          <t>No, there should not be a limit</t>
        </r>
      </text>
    </comment>
    <comment ref="BD312" authorId="0" shapeId="0" xr:uid="{86D0A407-7F17-44CC-AAB6-28FF1B656BA9}">
      <text>
        <r>
          <rPr>
            <b/>
            <sz val="8"/>
            <rFont val="Tahoma"/>
            <family val="2"/>
          </rPr>
          <t xml:space="preserve">There is a significant difference between this cell and the following
</t>
        </r>
        <r>
          <rPr>
            <sz val="8"/>
            <rFont val="Tahoma"/>
            <family val="2"/>
          </rPr>
          <t>Unsure</t>
        </r>
      </text>
    </comment>
    <comment ref="BE312" authorId="0" shapeId="0" xr:uid="{5024CC22-3D19-4CED-B13F-1FBB7FAF82C1}">
      <text>
        <r>
          <rPr>
            <b/>
            <sz val="8"/>
            <rFont val="Tahoma"/>
            <family val="2"/>
          </rPr>
          <t xml:space="preserve">There is a significant difference between this cell and the following
</t>
        </r>
        <r>
          <rPr>
            <sz val="8"/>
            <rFont val="Tahoma"/>
            <family val="2"/>
          </rPr>
          <t>Unsure</t>
        </r>
      </text>
    </comment>
    <comment ref="BF312" authorId="0" shapeId="0" xr:uid="{B8E44593-30AC-4766-BEBA-7BE463692D4B}">
      <text>
        <r>
          <rPr>
            <b/>
            <sz val="8"/>
            <rFont val="Tahoma"/>
            <family val="2"/>
          </rPr>
          <t xml:space="preserve">There is a significant difference between this cell and the following
</t>
        </r>
        <r>
          <rPr>
            <sz val="8"/>
            <rFont val="Tahoma"/>
            <family val="2"/>
          </rPr>
          <t>Yes
No</t>
        </r>
      </text>
    </comment>
    <comment ref="BH312" authorId="0" shapeId="0" xr:uid="{992424C0-144D-44DE-BF38-33655F7C3333}">
      <text>
        <r>
          <rPr>
            <b/>
            <sz val="8"/>
            <rFont val="Tahoma"/>
            <family val="2"/>
          </rPr>
          <t xml:space="preserve">There is a significant difference between this cell and the following
</t>
        </r>
        <r>
          <rPr>
            <sz val="8"/>
            <rFont val="Tahoma"/>
            <family val="2"/>
          </rPr>
          <t>No</t>
        </r>
      </text>
    </comment>
    <comment ref="BI312" authorId="0" shapeId="0" xr:uid="{A6B96E60-4386-4A5C-A9E0-1FF39C2AD829}">
      <text>
        <r>
          <rPr>
            <b/>
            <sz val="8"/>
            <rFont val="Tahoma"/>
            <family val="2"/>
          </rPr>
          <t xml:space="preserve">There is a significant difference between this cell and the following
</t>
        </r>
        <r>
          <rPr>
            <sz val="8"/>
            <rFont val="Tahoma"/>
            <family val="2"/>
          </rPr>
          <t>Yes</t>
        </r>
      </text>
    </comment>
    <comment ref="BL312" authorId="0" shapeId="0" xr:uid="{ED8A1E22-0AC3-42EF-8B59-E5650DAD260B}">
      <text>
        <r>
          <rPr>
            <b/>
            <sz val="8"/>
            <rFont val="Tahoma"/>
            <family val="2"/>
          </rPr>
          <t xml:space="preserve">There is a significant difference between this cell and the following
</t>
        </r>
        <r>
          <rPr>
            <sz val="8"/>
            <rFont val="Tahoma"/>
            <family val="2"/>
          </rPr>
          <t>Total disagree</t>
        </r>
      </text>
    </comment>
    <comment ref="BM312" authorId="0" shapeId="0" xr:uid="{E2043301-B4C5-4DB4-9F65-4774392B556D}">
      <text>
        <r>
          <rPr>
            <b/>
            <sz val="8"/>
            <rFont val="Tahoma"/>
            <family val="2"/>
          </rPr>
          <t xml:space="preserve">There is a significant difference between this cell and the following
</t>
        </r>
        <r>
          <rPr>
            <sz val="8"/>
            <rFont val="Tahoma"/>
            <family val="2"/>
          </rPr>
          <t>Total argee
Neither agree nor disagree</t>
        </r>
      </text>
    </comment>
    <comment ref="BN312" authorId="0" shapeId="0" xr:uid="{D3342B34-2D73-4671-8AA1-546E17CE364F}">
      <text>
        <r>
          <rPr>
            <b/>
            <sz val="8"/>
            <rFont val="Tahoma"/>
            <family val="2"/>
          </rPr>
          <t xml:space="preserve">There is a significant difference between this cell and the following
</t>
        </r>
        <r>
          <rPr>
            <sz val="8"/>
            <rFont val="Tahoma"/>
            <family val="2"/>
          </rPr>
          <t>Total disagree</t>
        </r>
      </text>
    </comment>
    <comment ref="BU312" authorId="0" shapeId="0" xr:uid="{AE33CFA5-003A-428E-B771-F4E05C9ECC15}">
      <text>
        <r>
          <rPr>
            <b/>
            <sz val="8"/>
            <rFont val="Tahoma"/>
            <family val="2"/>
          </rPr>
          <t xml:space="preserve">There is a significant difference between this cell and the following
</t>
        </r>
        <r>
          <rPr>
            <sz val="8"/>
            <rFont val="Tahoma"/>
            <family val="2"/>
          </rPr>
          <t>The NCAA</t>
        </r>
      </text>
    </comment>
    <comment ref="BV312" authorId="0" shapeId="0" xr:uid="{DF700AE3-D6A4-4A12-8CF3-0E67215D5B87}">
      <text>
        <r>
          <rPr>
            <b/>
            <sz val="8"/>
            <rFont val="Tahoma"/>
            <family val="2"/>
          </rPr>
          <t xml:space="preserve">There is a significant difference between this cell and the following
</t>
        </r>
        <r>
          <rPr>
            <sz val="8"/>
            <rFont val="Tahoma"/>
            <family val="2"/>
          </rPr>
          <t>The athlete’s college or university
Unsure</t>
        </r>
      </text>
    </comment>
    <comment ref="BX312" authorId="0" shapeId="0" xr:uid="{C63423EC-85B4-4DB3-AF4F-758BF00501E7}">
      <text>
        <r>
          <rPr>
            <b/>
            <sz val="8"/>
            <rFont val="Tahoma"/>
            <family val="2"/>
          </rPr>
          <t xml:space="preserve">There is a significant difference between this cell and the following
</t>
        </r>
        <r>
          <rPr>
            <sz val="8"/>
            <rFont val="Tahoma"/>
            <family val="2"/>
          </rPr>
          <t>The NCAA</t>
        </r>
      </text>
    </comment>
    <comment ref="CD312" authorId="0" shapeId="0" xr:uid="{B0204182-A030-4A54-8B3E-072F31833614}">
      <text>
        <r>
          <rPr>
            <b/>
            <sz val="8"/>
            <rFont val="Tahoma"/>
            <family val="2"/>
          </rPr>
          <t xml:space="preserve">There is a significant difference between this cell and the following
</t>
        </r>
        <r>
          <rPr>
            <sz val="8"/>
            <rFont val="Tahoma"/>
            <family val="2"/>
          </rPr>
          <t>The endorsement would have no effect</t>
        </r>
      </text>
    </comment>
    <comment ref="CF312" authorId="0" shapeId="0" xr:uid="{5B7DA980-4843-4B52-8CF0-2ED6E996BA60}">
      <text>
        <r>
          <rPr>
            <b/>
            <sz val="8"/>
            <rFont val="Tahoma"/>
            <family val="2"/>
          </rPr>
          <t xml:space="preserve">There is a significant difference between this cell and the following
</t>
        </r>
        <r>
          <rPr>
            <sz val="8"/>
            <rFont val="Tahoma"/>
            <family val="2"/>
          </rPr>
          <t>More likely</t>
        </r>
      </text>
    </comment>
    <comment ref="CM312" authorId="0" shapeId="0" xr:uid="{CFBA274A-2187-4B2A-869E-1F29793594BB}">
      <text>
        <r>
          <rPr>
            <b/>
            <sz val="8"/>
            <rFont val="Tahoma"/>
            <family val="2"/>
          </rPr>
          <t xml:space="preserve">There is a significant difference between this cell and the following
</t>
        </r>
        <r>
          <rPr>
            <sz val="8"/>
            <rFont val="Tahoma"/>
            <family val="2"/>
          </rPr>
          <t>No, there should not be a limit</t>
        </r>
      </text>
    </comment>
    <comment ref="CN312" authorId="0" shapeId="0" xr:uid="{BD8CEBEE-7E88-42BF-AA29-1593FECD852F}">
      <text>
        <r>
          <rPr>
            <b/>
            <sz val="8"/>
            <rFont val="Tahoma"/>
            <family val="2"/>
          </rPr>
          <t xml:space="preserve">There is a significant difference between this cell and the following
</t>
        </r>
        <r>
          <rPr>
            <sz val="8"/>
            <rFont val="Tahoma"/>
            <family val="2"/>
          </rPr>
          <t>Yes, there should be a limit
Unsure</t>
        </r>
      </text>
    </comment>
    <comment ref="CO312" authorId="0" shapeId="0" xr:uid="{879D8ADF-44C8-42AB-AA78-37A7CFE67EE7}">
      <text>
        <r>
          <rPr>
            <b/>
            <sz val="8"/>
            <rFont val="Tahoma"/>
            <family val="2"/>
          </rPr>
          <t xml:space="preserve">There is a significant difference between this cell and the following
</t>
        </r>
        <r>
          <rPr>
            <sz val="8"/>
            <rFont val="Tahoma"/>
            <family val="2"/>
          </rPr>
          <t>No, there should not be a limit</t>
        </r>
      </text>
    </comment>
    <comment ref="CQ312" authorId="0" shapeId="0" xr:uid="{9595CA30-A064-4637-A01E-3AD093D57353}">
      <text>
        <r>
          <rPr>
            <b/>
            <sz val="8"/>
            <rFont val="Tahoma"/>
            <family val="2"/>
          </rPr>
          <t xml:space="preserve">There is a significant difference between this cell and the following
</t>
        </r>
        <r>
          <rPr>
            <sz val="8"/>
            <rFont val="Tahoma"/>
            <family val="2"/>
          </rPr>
          <t>The federal or state government</t>
        </r>
      </text>
    </comment>
    <comment ref="CS312" authorId="0" shapeId="0" xr:uid="{936EE3DE-C0F6-42AF-A695-92C79D721FE0}">
      <text>
        <r>
          <rPr>
            <b/>
            <sz val="8"/>
            <rFont val="Tahoma"/>
            <family val="2"/>
          </rPr>
          <t xml:space="preserve">There is a significant difference between this cell and the following
</t>
        </r>
        <r>
          <rPr>
            <sz val="8"/>
            <rFont val="Tahoma"/>
            <family val="2"/>
          </rPr>
          <t>The athlete’s high school
Unsure</t>
        </r>
      </text>
    </comment>
    <comment ref="CT312" authorId="0" shapeId="0" xr:uid="{0FD119D4-7B02-4E41-9569-3EF16FBA3B4B}">
      <text>
        <r>
          <rPr>
            <b/>
            <sz val="8"/>
            <rFont val="Tahoma"/>
            <family val="2"/>
          </rPr>
          <t xml:space="preserve">There is a significant difference between this cell and the following
</t>
        </r>
        <r>
          <rPr>
            <sz val="8"/>
            <rFont val="Tahoma"/>
            <family val="2"/>
          </rPr>
          <t>The federal or state government</t>
        </r>
      </text>
    </comment>
    <comment ref="D313" authorId="0" shapeId="0" xr:uid="{E7BE874C-3784-4A87-B1E8-77263CDAC82C}">
      <text>
        <r>
          <rPr>
            <b/>
            <sz val="8"/>
            <rFont val="Tahoma"/>
            <family val="2"/>
          </rPr>
          <t xml:space="preserve">There is a significant difference between this cell and the following
</t>
        </r>
        <r>
          <rPr>
            <sz val="8"/>
            <rFont val="Tahoma"/>
            <family val="2"/>
          </rPr>
          <t>Yes, I previously participated
No, I never participated</t>
        </r>
      </text>
    </comment>
    <comment ref="E313" authorId="0" shapeId="0" xr:uid="{6DFCAEE4-82B9-4A2E-A302-587018590845}">
      <text>
        <r>
          <rPr>
            <b/>
            <sz val="8"/>
            <rFont val="Tahoma"/>
            <family val="2"/>
          </rPr>
          <t xml:space="preserve">There is a significant difference between this cell and the following
</t>
        </r>
        <r>
          <rPr>
            <sz val="8"/>
            <rFont val="Tahoma"/>
            <family val="2"/>
          </rPr>
          <t>Yes, I am currently participating
No, I never participated</t>
        </r>
      </text>
    </comment>
    <comment ref="F313" authorId="0" shapeId="0" xr:uid="{712EAE8E-D883-4B6C-B01B-77E3D4191277}">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313" authorId="0" shapeId="0" xr:uid="{F93BBEF8-14BF-4705-A70F-5BE2FE75C32C}">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313" authorId="0" shapeId="0" xr:uid="{2163215A-88EF-47D3-A5EA-2A89D5766EB5}">
      <text>
        <r>
          <rPr>
            <b/>
            <sz val="8"/>
            <rFont val="Tahoma"/>
            <family val="2"/>
          </rPr>
          <t xml:space="preserve">There is a significant difference between this cell and the following
</t>
        </r>
        <r>
          <rPr>
            <sz val="8"/>
            <rFont val="Tahoma"/>
            <family val="2"/>
          </rPr>
          <t>Yes, I have a partner or close family member who is currently participating
No, I do not have a partner or close family member who participated in the past</t>
        </r>
      </text>
    </comment>
    <comment ref="J313" authorId="0" shapeId="0" xr:uid="{98E0BDC0-3A8E-4F62-A142-4B925BA71C23}">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313" authorId="0" shapeId="0" xr:uid="{31FABF28-4050-4285-A97C-82A1262648CE}">
      <text>
        <r>
          <rPr>
            <b/>
            <sz val="8"/>
            <rFont val="Tahoma"/>
            <family val="2"/>
          </rPr>
          <t xml:space="preserve">There is a significant difference between this cell and the following
</t>
        </r>
        <r>
          <rPr>
            <sz val="8"/>
            <rFont val="Tahoma"/>
            <family val="2"/>
          </rPr>
          <t>No</t>
        </r>
      </text>
    </comment>
    <comment ref="M313" authorId="0" shapeId="0" xr:uid="{CF916048-4B5E-43B3-BC47-D29E9ED6C811}">
      <text>
        <r>
          <rPr>
            <b/>
            <sz val="8"/>
            <rFont val="Tahoma"/>
            <family val="2"/>
          </rPr>
          <t xml:space="preserve">There is a significant difference between this cell and the following
</t>
        </r>
        <r>
          <rPr>
            <sz val="8"/>
            <rFont val="Tahoma"/>
            <family val="2"/>
          </rPr>
          <t>Yes</t>
        </r>
      </text>
    </comment>
    <comment ref="O313" authorId="0" shapeId="0" xr:uid="{A6F22BDA-61AE-412F-9A4C-BD418F3BF079}">
      <text>
        <r>
          <rPr>
            <b/>
            <sz val="8"/>
            <rFont val="Tahoma"/>
            <family val="2"/>
          </rPr>
          <t xml:space="preserve">There is a significant difference between this cell and the following
</t>
        </r>
        <r>
          <rPr>
            <sz val="8"/>
            <rFont val="Tahoma"/>
            <family val="2"/>
          </rPr>
          <t>Some/A little
Nothing at all</t>
        </r>
      </text>
    </comment>
    <comment ref="P313" authorId="0" shapeId="0" xr:uid="{EB46207F-B503-4038-9741-1F04A8419EF0}">
      <text>
        <r>
          <rPr>
            <b/>
            <sz val="8"/>
            <rFont val="Tahoma"/>
            <family val="2"/>
          </rPr>
          <t xml:space="preserve">There is a significant difference between this cell and the following
</t>
        </r>
        <r>
          <rPr>
            <sz val="8"/>
            <rFont val="Tahoma"/>
            <family val="2"/>
          </rPr>
          <t>A great deal/A moderate amount
Nothing at all</t>
        </r>
      </text>
    </comment>
    <comment ref="Q313" authorId="0" shapeId="0" xr:uid="{AAD3F8E7-911C-4D24-A30D-E7480AB89508}">
      <text>
        <r>
          <rPr>
            <b/>
            <sz val="8"/>
            <rFont val="Tahoma"/>
            <family val="2"/>
          </rPr>
          <t xml:space="preserve">There is a significant difference between this cell and the following
</t>
        </r>
        <r>
          <rPr>
            <sz val="8"/>
            <rFont val="Tahoma"/>
            <family val="2"/>
          </rPr>
          <t>A great deal/A moderate amount
Some/A little</t>
        </r>
      </text>
    </comment>
    <comment ref="S313" authorId="0" shapeId="0" xr:uid="{392FB616-EDC8-4122-946B-9DFDFB93CE60}">
      <text>
        <r>
          <rPr>
            <b/>
            <sz val="8"/>
            <rFont val="Tahoma"/>
            <family val="2"/>
          </rPr>
          <t xml:space="preserve">There is a significant difference between this cell and the following
</t>
        </r>
        <r>
          <rPr>
            <sz val="8"/>
            <rFont val="Tahoma"/>
            <family val="2"/>
          </rPr>
          <t>Total disagree
Neither agree nor disagree
Unsure</t>
        </r>
      </text>
    </comment>
    <comment ref="T313" authorId="0" shapeId="0" xr:uid="{0676AD97-F6E3-4CA5-BBA5-CDDC8D2F9B72}">
      <text>
        <r>
          <rPr>
            <b/>
            <sz val="8"/>
            <rFont val="Tahoma"/>
            <family val="2"/>
          </rPr>
          <t xml:space="preserve">There is a significant difference between this cell and the following
</t>
        </r>
        <r>
          <rPr>
            <sz val="8"/>
            <rFont val="Tahoma"/>
            <family val="2"/>
          </rPr>
          <t>Total agree
Unsure</t>
        </r>
      </text>
    </comment>
    <comment ref="U313" authorId="0" shapeId="0" xr:uid="{192F289F-29FD-4B7F-95D1-C6EE214F4846}">
      <text>
        <r>
          <rPr>
            <b/>
            <sz val="8"/>
            <rFont val="Tahoma"/>
            <family val="2"/>
          </rPr>
          <t xml:space="preserve">There is a significant difference between this cell and the following
</t>
        </r>
        <r>
          <rPr>
            <sz val="8"/>
            <rFont val="Tahoma"/>
            <family val="2"/>
          </rPr>
          <t>Total agree
Unsure</t>
        </r>
      </text>
    </comment>
    <comment ref="V313" authorId="0" shapeId="0" xr:uid="{B2E8681D-A290-4B82-818A-C202213010D2}">
      <text>
        <r>
          <rPr>
            <b/>
            <sz val="8"/>
            <rFont val="Tahoma"/>
            <family val="2"/>
          </rPr>
          <t xml:space="preserve">There is a significant difference between this cell and the following
</t>
        </r>
        <r>
          <rPr>
            <sz val="8"/>
            <rFont val="Tahoma"/>
            <family val="2"/>
          </rPr>
          <t>Total agree
Total disagree
Neither agree nor disagree</t>
        </r>
      </text>
    </comment>
    <comment ref="X313" authorId="0" shapeId="0" xr:uid="{6BBDB657-B4B7-449E-8523-23C552C3D731}">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
I am unsure if it has affected my opinion of college sports</t>
        </r>
      </text>
    </comment>
    <comment ref="Y313" authorId="0" shapeId="0" xr:uid="{524D0FAC-0578-42A1-88D9-EB75037D28D0}">
      <text>
        <r>
          <rPr>
            <b/>
            <sz val="8"/>
            <rFont val="Tahoma"/>
            <family val="2"/>
          </rPr>
          <t xml:space="preserve">There is a significant difference between this cell and the following
</t>
        </r>
        <r>
          <rPr>
            <sz val="8"/>
            <rFont val="Tahoma"/>
            <family val="2"/>
          </rPr>
          <t>I view college sports more favorably
The rule change has no effect on my opinion of college sports
I am unsure if it has affected my opinion of college sports</t>
        </r>
      </text>
    </comment>
    <comment ref="Z313" authorId="0" shapeId="0" xr:uid="{DAC70815-A40C-4E8F-B0FC-1FCB2532A3DB}">
      <text>
        <r>
          <rPr>
            <b/>
            <sz val="8"/>
            <rFont val="Tahoma"/>
            <family val="2"/>
          </rPr>
          <t xml:space="preserve">There is a significant difference between this cell and the following
</t>
        </r>
        <r>
          <rPr>
            <sz val="8"/>
            <rFont val="Tahoma"/>
            <family val="2"/>
          </rPr>
          <t>I view college sports more favorably
I view college sports less favorably</t>
        </r>
      </text>
    </comment>
    <comment ref="AA313" authorId="0" shapeId="0" xr:uid="{858F9092-3D43-48CC-BA03-EDD387494B6E}">
      <text>
        <r>
          <rPr>
            <b/>
            <sz val="8"/>
            <rFont val="Tahoma"/>
            <family val="2"/>
          </rPr>
          <t xml:space="preserve">There is a significant difference between this cell and the following
</t>
        </r>
        <r>
          <rPr>
            <sz val="8"/>
            <rFont val="Tahoma"/>
            <family val="2"/>
          </rPr>
          <t>I view college sports more favorably
I view college sports less favorably</t>
        </r>
      </text>
    </comment>
    <comment ref="AC313" authorId="0" shapeId="0" xr:uid="{CA24C9B2-6F03-4B71-9B2E-EA33633FB73F}">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
I am unsure if it has affected my viewing habits</t>
        </r>
      </text>
    </comment>
    <comment ref="AD313" authorId="0" shapeId="0" xr:uid="{98286A2C-49D4-463F-AB5F-25689289645B}">
      <text>
        <r>
          <rPr>
            <b/>
            <sz val="8"/>
            <rFont val="Tahoma"/>
            <family val="2"/>
          </rPr>
          <t xml:space="preserve">There is a significant difference between this cell and the following
</t>
        </r>
        <r>
          <rPr>
            <sz val="8"/>
            <rFont val="Tahoma"/>
            <family val="2"/>
          </rPr>
          <t>I watch college sports more
I will watch the same amount of college sports
I do not and will not watch college sports
I am unsure if it has affected my viewing habits</t>
        </r>
      </text>
    </comment>
    <comment ref="AE313" authorId="0" shapeId="0" xr:uid="{CCAE91EC-E433-4BB5-894B-BE05AFE50366}">
      <text>
        <r>
          <rPr>
            <b/>
            <sz val="8"/>
            <rFont val="Tahoma"/>
            <family val="2"/>
          </rPr>
          <t xml:space="preserve">There is a significant difference between this cell and the following
</t>
        </r>
        <r>
          <rPr>
            <sz val="8"/>
            <rFont val="Tahoma"/>
            <family val="2"/>
          </rPr>
          <t>I watch college sports more
I watch college sports less
I do not and will not watch college sports
I am unsure if it has affected my viewing habits</t>
        </r>
      </text>
    </comment>
    <comment ref="AF313" authorId="0" shapeId="0" xr:uid="{F877611B-990B-47B6-9F2A-19AE65782D7E}">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am unsure if it has affected my viewing habits</t>
        </r>
      </text>
    </comment>
    <comment ref="AG313" authorId="0" shapeId="0" xr:uid="{F4B9FE87-C9F3-4951-A409-EF8BDF10FC0E}">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do not and will not watch college sports</t>
        </r>
      </text>
    </comment>
    <comment ref="AI313" authorId="0" shapeId="0" xr:uid="{759C621C-4644-4A6B-8D5C-186E5130ED10}">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Unsure</t>
        </r>
      </text>
    </comment>
    <comment ref="AJ313" authorId="0" shapeId="0" xr:uid="{D37D7775-269E-4822-ADE7-D6F60D355E5E}">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is a good “middle ground.” It keeps college sports from becoming too similar to professional sports, but it still allows college athletes to make money from their talents.
Unsure</t>
        </r>
      </text>
    </comment>
    <comment ref="AK313" authorId="0" shapeId="0" xr:uid="{D5E2A151-CE6C-4BCE-93F2-5855FB745E70}">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Unsure</t>
        </r>
      </text>
    </comment>
    <comment ref="AL313" authorId="0" shapeId="0" xr:uid="{76A9F026-906D-46C9-BFD8-BD5C6DA9EC5E}">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313" authorId="0" shapeId="0" xr:uid="{BFAD708E-AFA5-4A2C-9709-BFCBFC688615}">
      <text>
        <r>
          <rPr>
            <b/>
            <sz val="8"/>
            <rFont val="Tahoma"/>
            <family val="2"/>
          </rPr>
          <t xml:space="preserve">There is a significant difference between this cell and the following
</t>
        </r>
        <r>
          <rPr>
            <sz val="8"/>
            <rFont val="Tahoma"/>
            <family val="2"/>
          </rPr>
          <t>No
Unsure</t>
        </r>
      </text>
    </comment>
    <comment ref="AO313" authorId="0" shapeId="0" xr:uid="{836DB3C6-285A-40C8-AF98-1492F8DCF29C}">
      <text>
        <r>
          <rPr>
            <b/>
            <sz val="8"/>
            <rFont val="Tahoma"/>
            <family val="2"/>
          </rPr>
          <t xml:space="preserve">There is a significant difference between this cell and the following
</t>
        </r>
        <r>
          <rPr>
            <sz val="8"/>
            <rFont val="Tahoma"/>
            <family val="2"/>
          </rPr>
          <t>Yes
Unsure</t>
        </r>
      </text>
    </comment>
    <comment ref="AP313" authorId="0" shapeId="0" xr:uid="{EE6A4286-4494-43D3-B885-91C5DD45B3AE}">
      <text>
        <r>
          <rPr>
            <b/>
            <sz val="8"/>
            <rFont val="Tahoma"/>
            <family val="2"/>
          </rPr>
          <t xml:space="preserve">There is a significant difference between this cell and the following
</t>
        </r>
        <r>
          <rPr>
            <sz val="8"/>
            <rFont val="Tahoma"/>
            <family val="2"/>
          </rPr>
          <t>Yes
No</t>
        </r>
      </text>
    </comment>
    <comment ref="AR313" authorId="0" shapeId="0" xr:uid="{46254B2D-47B2-4AE0-8033-5663C2CD7FFC}">
      <text>
        <r>
          <rPr>
            <b/>
            <sz val="8"/>
            <rFont val="Tahoma"/>
            <family val="2"/>
          </rPr>
          <t xml:space="preserve">There is a significant difference between this cell and the following
</t>
        </r>
        <r>
          <rPr>
            <sz val="8"/>
            <rFont val="Tahoma"/>
            <family val="2"/>
          </rPr>
          <t>No
Unsure</t>
        </r>
      </text>
    </comment>
    <comment ref="AS313" authorId="0" shapeId="0" xr:uid="{97663FED-303B-4413-B0AD-738B9E29C2FB}">
      <text>
        <r>
          <rPr>
            <b/>
            <sz val="8"/>
            <rFont val="Tahoma"/>
            <family val="2"/>
          </rPr>
          <t xml:space="preserve">There is a significant difference between this cell and the following
</t>
        </r>
        <r>
          <rPr>
            <sz val="8"/>
            <rFont val="Tahoma"/>
            <family val="2"/>
          </rPr>
          <t>Yes
Unsure</t>
        </r>
      </text>
    </comment>
    <comment ref="AT313" authorId="0" shapeId="0" xr:uid="{2DF8FCC6-CEE8-4DDA-BA07-AE47173E4CEB}">
      <text>
        <r>
          <rPr>
            <b/>
            <sz val="8"/>
            <rFont val="Tahoma"/>
            <family val="2"/>
          </rPr>
          <t xml:space="preserve">There is a significant difference between this cell and the following
</t>
        </r>
        <r>
          <rPr>
            <sz val="8"/>
            <rFont val="Tahoma"/>
            <family val="2"/>
          </rPr>
          <t>Yes
No</t>
        </r>
      </text>
    </comment>
    <comment ref="AV313" authorId="0" shapeId="0" xr:uid="{BB12024A-5153-4C4B-9433-BDD9A5570076}">
      <text>
        <r>
          <rPr>
            <b/>
            <sz val="8"/>
            <rFont val="Tahoma"/>
            <family val="2"/>
          </rPr>
          <t xml:space="preserve">There is a significant difference between this cell and the following
</t>
        </r>
        <r>
          <rPr>
            <sz val="8"/>
            <rFont val="Tahoma"/>
            <family val="2"/>
          </rPr>
          <t>No
Unsure</t>
        </r>
      </text>
    </comment>
    <comment ref="AW313" authorId="0" shapeId="0" xr:uid="{2EDB37DA-BF18-4647-BEC6-8E8FE0F34D5C}">
      <text>
        <r>
          <rPr>
            <b/>
            <sz val="8"/>
            <rFont val="Tahoma"/>
            <family val="2"/>
          </rPr>
          <t xml:space="preserve">There is a significant difference between this cell and the following
</t>
        </r>
        <r>
          <rPr>
            <sz val="8"/>
            <rFont val="Tahoma"/>
            <family val="2"/>
          </rPr>
          <t>Yes
Unsure</t>
        </r>
      </text>
    </comment>
    <comment ref="AX313" authorId="0" shapeId="0" xr:uid="{F0094184-2A4B-460F-9F70-BE30774F4D52}">
      <text>
        <r>
          <rPr>
            <b/>
            <sz val="8"/>
            <rFont val="Tahoma"/>
            <family val="2"/>
          </rPr>
          <t xml:space="preserve">There is a significant difference between this cell and the following
</t>
        </r>
        <r>
          <rPr>
            <sz val="8"/>
            <rFont val="Tahoma"/>
            <family val="2"/>
          </rPr>
          <t>Yes
No</t>
        </r>
      </text>
    </comment>
    <comment ref="AZ313" authorId="0" shapeId="0" xr:uid="{635EE754-A802-4ABA-8688-A5AB6EDFF6B2}">
      <text>
        <r>
          <rPr>
            <b/>
            <sz val="8"/>
            <rFont val="Tahoma"/>
            <family val="2"/>
          </rPr>
          <t xml:space="preserve">There is a significant difference between this cell and the following
</t>
        </r>
        <r>
          <rPr>
            <sz val="8"/>
            <rFont val="Tahoma"/>
            <family val="2"/>
          </rPr>
          <t>Unsure</t>
        </r>
      </text>
    </comment>
    <comment ref="BA313" authorId="0" shapeId="0" xr:uid="{351CADB5-7974-443F-836B-1376AABDBE54}">
      <text>
        <r>
          <rPr>
            <b/>
            <sz val="8"/>
            <rFont val="Tahoma"/>
            <family val="2"/>
          </rPr>
          <t xml:space="preserve">There is a significant difference between this cell and the following
</t>
        </r>
        <r>
          <rPr>
            <sz val="8"/>
            <rFont val="Tahoma"/>
            <family val="2"/>
          </rPr>
          <t>Unsure</t>
        </r>
      </text>
    </comment>
    <comment ref="BB313" authorId="0" shapeId="0" xr:uid="{5A32D13C-AFB4-4EE1-92D9-0F7DA0965531}">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313" authorId="0" shapeId="0" xr:uid="{7ABF8AA0-75D6-4FAB-8A24-8B35D7B695F3}">
      <text>
        <r>
          <rPr>
            <b/>
            <sz val="8"/>
            <rFont val="Tahoma"/>
            <family val="2"/>
          </rPr>
          <t xml:space="preserve">There is a significant difference between this cell and the following
</t>
        </r>
        <r>
          <rPr>
            <sz val="8"/>
            <rFont val="Tahoma"/>
            <family val="2"/>
          </rPr>
          <t>No</t>
        </r>
      </text>
    </comment>
    <comment ref="BE313" authorId="0" shapeId="0" xr:uid="{D7F4C3A9-4D62-4426-B1F6-8BFE99110DD5}">
      <text>
        <r>
          <rPr>
            <b/>
            <sz val="8"/>
            <rFont val="Tahoma"/>
            <family val="2"/>
          </rPr>
          <t xml:space="preserve">There is a significant difference between this cell and the following
</t>
        </r>
        <r>
          <rPr>
            <sz val="8"/>
            <rFont val="Tahoma"/>
            <family val="2"/>
          </rPr>
          <t>Yes
Unsure</t>
        </r>
      </text>
    </comment>
    <comment ref="BF313" authorId="0" shapeId="0" xr:uid="{EC5AFCF4-6514-4B6B-A859-15402D147376}">
      <text>
        <r>
          <rPr>
            <b/>
            <sz val="8"/>
            <rFont val="Tahoma"/>
            <family val="2"/>
          </rPr>
          <t xml:space="preserve">There is a significant difference between this cell and the following
</t>
        </r>
        <r>
          <rPr>
            <sz val="8"/>
            <rFont val="Tahoma"/>
            <family val="2"/>
          </rPr>
          <t>No</t>
        </r>
      </text>
    </comment>
    <comment ref="BH313" authorId="0" shapeId="0" xr:uid="{C4741925-3D03-4BE6-8F92-27DC581C0632}">
      <text>
        <r>
          <rPr>
            <b/>
            <sz val="8"/>
            <rFont val="Tahoma"/>
            <family val="2"/>
          </rPr>
          <t xml:space="preserve">There is a significant difference between this cell and the following
</t>
        </r>
        <r>
          <rPr>
            <sz val="8"/>
            <rFont val="Tahoma"/>
            <family val="2"/>
          </rPr>
          <t>No
Unsure</t>
        </r>
      </text>
    </comment>
    <comment ref="BI313" authorId="0" shapeId="0" xr:uid="{FFD36480-73FD-4161-8168-74D5CF2F65BC}">
      <text>
        <r>
          <rPr>
            <b/>
            <sz val="8"/>
            <rFont val="Tahoma"/>
            <family val="2"/>
          </rPr>
          <t xml:space="preserve">There is a significant difference between this cell and the following
</t>
        </r>
        <r>
          <rPr>
            <sz val="8"/>
            <rFont val="Tahoma"/>
            <family val="2"/>
          </rPr>
          <t>Yes</t>
        </r>
      </text>
    </comment>
    <comment ref="BJ313" authorId="0" shapeId="0" xr:uid="{DC3E7F42-EBBA-4842-ADEA-0C63C067B6BE}">
      <text>
        <r>
          <rPr>
            <b/>
            <sz val="8"/>
            <rFont val="Tahoma"/>
            <family val="2"/>
          </rPr>
          <t xml:space="preserve">There is a significant difference between this cell and the following
</t>
        </r>
        <r>
          <rPr>
            <sz val="8"/>
            <rFont val="Tahoma"/>
            <family val="2"/>
          </rPr>
          <t>Yes</t>
        </r>
      </text>
    </comment>
    <comment ref="BL313" authorId="0" shapeId="0" xr:uid="{6BDA9120-9785-4D79-B73B-B5AE68CE5857}">
      <text>
        <r>
          <rPr>
            <b/>
            <sz val="8"/>
            <rFont val="Tahoma"/>
            <family val="2"/>
          </rPr>
          <t xml:space="preserve">There is a significant difference between this cell and the following
</t>
        </r>
        <r>
          <rPr>
            <sz val="8"/>
            <rFont val="Tahoma"/>
            <family val="2"/>
          </rPr>
          <t>Total disagree
Neither agree nor disagree
Unsure</t>
        </r>
      </text>
    </comment>
    <comment ref="BM313" authorId="0" shapeId="0" xr:uid="{23EAC1E0-C111-40C6-8A08-9D0F9486E54A}">
      <text>
        <r>
          <rPr>
            <b/>
            <sz val="8"/>
            <rFont val="Tahoma"/>
            <family val="2"/>
          </rPr>
          <t xml:space="preserve">There is a significant difference between this cell and the following
</t>
        </r>
        <r>
          <rPr>
            <sz val="8"/>
            <rFont val="Tahoma"/>
            <family val="2"/>
          </rPr>
          <t>Total argee
Unsure</t>
        </r>
      </text>
    </comment>
    <comment ref="BN313" authorId="0" shapeId="0" xr:uid="{01E4AB48-B75A-4DCB-ABF8-13EB5D47B7BA}">
      <text>
        <r>
          <rPr>
            <b/>
            <sz val="8"/>
            <rFont val="Tahoma"/>
            <family val="2"/>
          </rPr>
          <t xml:space="preserve">There is a significant difference between this cell and the following
</t>
        </r>
        <r>
          <rPr>
            <sz val="8"/>
            <rFont val="Tahoma"/>
            <family val="2"/>
          </rPr>
          <t>Total argee
Unsure</t>
        </r>
      </text>
    </comment>
    <comment ref="BO313" authorId="0" shapeId="0" xr:uid="{DE64FB47-9B5B-4ADD-8EFE-4375324B368D}">
      <text>
        <r>
          <rPr>
            <b/>
            <sz val="8"/>
            <rFont val="Tahoma"/>
            <family val="2"/>
          </rPr>
          <t xml:space="preserve">There is a significant difference between this cell and the following
</t>
        </r>
        <r>
          <rPr>
            <sz val="8"/>
            <rFont val="Tahoma"/>
            <family val="2"/>
          </rPr>
          <t>Total argee
Total disagree
Neither agree nor disagree</t>
        </r>
      </text>
    </comment>
    <comment ref="BQ313" authorId="0" shapeId="0" xr:uid="{BE6997C7-2839-40EC-9376-DC2B30E3390B}">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313" authorId="0" shapeId="0" xr:uid="{895B12D6-8510-45C0-87C4-11A4142EFE3D}">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313" authorId="0" shapeId="0" xr:uid="{2E520782-6BCD-4BFC-907B-21E6DB7588F0}">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313" authorId="0" shapeId="0" xr:uid="{D6A683B3-D50F-4284-B023-E6C77005CE62}">
      <text>
        <r>
          <rPr>
            <b/>
            <sz val="8"/>
            <rFont val="Tahoma"/>
            <family val="2"/>
          </rPr>
          <t xml:space="preserve">There is a significant difference between this cell and the following
</t>
        </r>
        <r>
          <rPr>
            <sz val="8"/>
            <rFont val="Tahoma"/>
            <family val="2"/>
          </rPr>
          <t>The NCAA
The federal or state government
Unsure</t>
        </r>
      </text>
    </comment>
    <comment ref="BV313" authorId="0" shapeId="0" xr:uid="{2D440B57-77A2-43DB-9697-45A3B09B781E}">
      <text>
        <r>
          <rPr>
            <b/>
            <sz val="8"/>
            <rFont val="Tahoma"/>
            <family val="2"/>
          </rPr>
          <t xml:space="preserve">There is a significant difference between this cell and the following
</t>
        </r>
        <r>
          <rPr>
            <sz val="8"/>
            <rFont val="Tahoma"/>
            <family val="2"/>
          </rPr>
          <t>The athlete’s college or university
Unsure</t>
        </r>
      </text>
    </comment>
    <comment ref="BW313" authorId="0" shapeId="0" xr:uid="{584706E8-BEAE-45DD-B00A-29F86DF4C75C}">
      <text>
        <r>
          <rPr>
            <b/>
            <sz val="8"/>
            <rFont val="Tahoma"/>
            <family val="2"/>
          </rPr>
          <t xml:space="preserve">There is a significant difference between this cell and the following
</t>
        </r>
        <r>
          <rPr>
            <sz val="8"/>
            <rFont val="Tahoma"/>
            <family val="2"/>
          </rPr>
          <t>The athlete’s college or university</t>
        </r>
      </text>
    </comment>
    <comment ref="BX313" authorId="0" shapeId="0" xr:uid="{A12FD388-8036-48BD-89A9-440274272329}">
      <text>
        <r>
          <rPr>
            <b/>
            <sz val="8"/>
            <rFont val="Tahoma"/>
            <family val="2"/>
          </rPr>
          <t xml:space="preserve">There is a significant difference between this cell and the following
</t>
        </r>
        <r>
          <rPr>
            <sz val="8"/>
            <rFont val="Tahoma"/>
            <family val="2"/>
          </rPr>
          <t>The athlete’s college or university
The NCAA</t>
        </r>
      </text>
    </comment>
    <comment ref="BZ313" authorId="0" shapeId="0" xr:uid="{4075A6A9-54D9-4621-85D5-09C54DBC7E1E}">
      <text>
        <r>
          <rPr>
            <b/>
            <sz val="8"/>
            <rFont val="Tahoma"/>
            <family val="2"/>
          </rPr>
          <t xml:space="preserve">There is a significant difference between this cell and the following
</t>
        </r>
        <r>
          <rPr>
            <sz val="8"/>
            <rFont val="Tahoma"/>
            <family val="2"/>
          </rPr>
          <t>No, I have not
I do not recall</t>
        </r>
      </text>
    </comment>
    <comment ref="CA313" authorId="0" shapeId="0" xr:uid="{FE08D21B-A0AC-4472-B9F5-00E19D4F9BC5}">
      <text>
        <r>
          <rPr>
            <b/>
            <sz val="8"/>
            <rFont val="Tahoma"/>
            <family val="2"/>
          </rPr>
          <t xml:space="preserve">There is a significant difference between this cell and the following
</t>
        </r>
        <r>
          <rPr>
            <sz val="8"/>
            <rFont val="Tahoma"/>
            <family val="2"/>
          </rPr>
          <t>Yes, I have</t>
        </r>
      </text>
    </comment>
    <comment ref="CB313" authorId="0" shapeId="0" xr:uid="{E5F63371-49B1-4126-97F4-8FBABDD36663}">
      <text>
        <r>
          <rPr>
            <b/>
            <sz val="8"/>
            <rFont val="Tahoma"/>
            <family val="2"/>
          </rPr>
          <t xml:space="preserve">There is a significant difference between this cell and the following
</t>
        </r>
        <r>
          <rPr>
            <sz val="8"/>
            <rFont val="Tahoma"/>
            <family val="2"/>
          </rPr>
          <t>Yes, I have</t>
        </r>
      </text>
    </comment>
    <comment ref="CD313" authorId="0" shapeId="0" xr:uid="{1EDB1904-36D5-48AC-8CFC-AE8B727AA91F}">
      <text>
        <r>
          <rPr>
            <b/>
            <sz val="8"/>
            <rFont val="Tahoma"/>
            <family val="2"/>
          </rPr>
          <t xml:space="preserve">There is a significant difference between this cell and the following
</t>
        </r>
        <r>
          <rPr>
            <sz val="8"/>
            <rFont val="Tahoma"/>
            <family val="2"/>
          </rPr>
          <t>Less likely
The endorsement would have no effect</t>
        </r>
      </text>
    </comment>
    <comment ref="CE313" authorId="0" shapeId="0" xr:uid="{0F8D0F7F-FED7-4133-876C-B0D381A4D455}">
      <text>
        <r>
          <rPr>
            <b/>
            <sz val="8"/>
            <rFont val="Tahoma"/>
            <family val="2"/>
          </rPr>
          <t xml:space="preserve">There is a significant difference between this cell and the following
</t>
        </r>
        <r>
          <rPr>
            <sz val="8"/>
            <rFont val="Tahoma"/>
            <family val="2"/>
          </rPr>
          <t>More likely
The endorsement would have no effect</t>
        </r>
      </text>
    </comment>
    <comment ref="CF313" authorId="0" shapeId="0" xr:uid="{11503BE7-171B-4A1A-BBB3-A571855FFB44}">
      <text>
        <r>
          <rPr>
            <b/>
            <sz val="8"/>
            <rFont val="Tahoma"/>
            <family val="2"/>
          </rPr>
          <t xml:space="preserve">There is a significant difference between this cell and the following
</t>
        </r>
        <r>
          <rPr>
            <sz val="8"/>
            <rFont val="Tahoma"/>
            <family val="2"/>
          </rPr>
          <t>More likely
Less likely</t>
        </r>
      </text>
    </comment>
    <comment ref="CH313" authorId="0" shapeId="0" xr:uid="{22A315EA-2633-4AF2-A0C1-DF513FFDEF2E}">
      <text>
        <r>
          <rPr>
            <b/>
            <sz val="8"/>
            <rFont val="Tahoma"/>
            <family val="2"/>
          </rPr>
          <t xml:space="preserve">There is a significant difference between this cell and the following
</t>
        </r>
        <r>
          <rPr>
            <sz val="8"/>
            <rFont val="Tahoma"/>
            <family val="2"/>
          </rPr>
          <t>Total oppose
Unsure</t>
        </r>
      </text>
    </comment>
    <comment ref="CI313" authorId="0" shapeId="0" xr:uid="{B899B1C6-5BB1-4D00-B980-562AD4F30377}">
      <text>
        <r>
          <rPr>
            <b/>
            <sz val="8"/>
            <rFont val="Tahoma"/>
            <family val="2"/>
          </rPr>
          <t xml:space="preserve">There is a significant difference between this cell and the following
</t>
        </r>
        <r>
          <rPr>
            <sz val="8"/>
            <rFont val="Tahoma"/>
            <family val="2"/>
          </rPr>
          <t>Total support
Neither support nor oppose</t>
        </r>
      </text>
    </comment>
    <comment ref="CJ313" authorId="0" shapeId="0" xr:uid="{0D70DFBF-AD4C-4BB3-8CBC-1648CC54EA42}">
      <text>
        <r>
          <rPr>
            <b/>
            <sz val="8"/>
            <rFont val="Tahoma"/>
            <family val="2"/>
          </rPr>
          <t xml:space="preserve">There is a significant difference between this cell and the following
</t>
        </r>
        <r>
          <rPr>
            <sz val="8"/>
            <rFont val="Tahoma"/>
            <family val="2"/>
          </rPr>
          <t>Total oppose
Unsure</t>
        </r>
      </text>
    </comment>
    <comment ref="CK313" authorId="0" shapeId="0" xr:uid="{1E90D395-31BC-4BE8-A5AF-570C5912DF6A}">
      <text>
        <r>
          <rPr>
            <b/>
            <sz val="8"/>
            <rFont val="Tahoma"/>
            <family val="2"/>
          </rPr>
          <t xml:space="preserve">There is a significant difference between this cell and the following
</t>
        </r>
        <r>
          <rPr>
            <sz val="8"/>
            <rFont val="Tahoma"/>
            <family val="2"/>
          </rPr>
          <t>Total support
Neither support nor oppose</t>
        </r>
      </text>
    </comment>
    <comment ref="CM313" authorId="0" shapeId="0" xr:uid="{FB90703B-3549-4A03-8C41-93B711E4EB0A}">
      <text>
        <r>
          <rPr>
            <b/>
            <sz val="8"/>
            <rFont val="Tahoma"/>
            <family val="2"/>
          </rPr>
          <t xml:space="preserve">There is a significant difference between this cell and the following
</t>
        </r>
        <r>
          <rPr>
            <sz val="8"/>
            <rFont val="Tahoma"/>
            <family val="2"/>
          </rPr>
          <t>No, there should not be a limit
Unsure</t>
        </r>
      </text>
    </comment>
    <comment ref="CN313" authorId="0" shapeId="0" xr:uid="{ED532A85-41E3-480F-BB57-050009F7F80E}">
      <text>
        <r>
          <rPr>
            <b/>
            <sz val="8"/>
            <rFont val="Tahoma"/>
            <family val="2"/>
          </rPr>
          <t xml:space="preserve">There is a significant difference between this cell and the following
</t>
        </r>
        <r>
          <rPr>
            <sz val="8"/>
            <rFont val="Tahoma"/>
            <family val="2"/>
          </rPr>
          <t>Yes, there should be a limit</t>
        </r>
      </text>
    </comment>
    <comment ref="CO313" authorId="0" shapeId="0" xr:uid="{9B305AFB-BA34-495D-A668-A6E82A39550E}">
      <text>
        <r>
          <rPr>
            <b/>
            <sz val="8"/>
            <rFont val="Tahoma"/>
            <family val="2"/>
          </rPr>
          <t xml:space="preserve">There is a significant difference between this cell and the following
</t>
        </r>
        <r>
          <rPr>
            <sz val="8"/>
            <rFont val="Tahoma"/>
            <family val="2"/>
          </rPr>
          <t>Yes, there should be a limit</t>
        </r>
      </text>
    </comment>
    <comment ref="CQ313" authorId="0" shapeId="0" xr:uid="{3F8B4CCF-7152-401C-AFDB-140A1035859E}">
      <text>
        <r>
          <rPr>
            <b/>
            <sz val="8"/>
            <rFont val="Tahoma"/>
            <family val="2"/>
          </rPr>
          <t xml:space="preserve">There is a significant difference between this cell and the following
</t>
        </r>
        <r>
          <rPr>
            <sz val="8"/>
            <rFont val="Tahoma"/>
            <family val="2"/>
          </rPr>
          <t>The local school district
The federal or state government
Unsure</t>
        </r>
      </text>
    </comment>
    <comment ref="CR313" authorId="0" shapeId="0" xr:uid="{8EC98D97-DD95-4346-8318-26C06177CCCE}">
      <text>
        <r>
          <rPr>
            <b/>
            <sz val="8"/>
            <rFont val="Tahoma"/>
            <family val="2"/>
          </rPr>
          <t xml:space="preserve">There is a significant difference between this cell and the following
</t>
        </r>
        <r>
          <rPr>
            <sz val="8"/>
            <rFont val="Tahoma"/>
            <family val="2"/>
          </rPr>
          <t>The athlete’s high school</t>
        </r>
      </text>
    </comment>
    <comment ref="CS313" authorId="0" shapeId="0" xr:uid="{E1E2D3D7-7B99-4531-B9BB-C164DC980298}">
      <text>
        <r>
          <rPr>
            <b/>
            <sz val="8"/>
            <rFont val="Tahoma"/>
            <family val="2"/>
          </rPr>
          <t xml:space="preserve">There is a significant difference between this cell and the following
</t>
        </r>
        <r>
          <rPr>
            <sz val="8"/>
            <rFont val="Tahoma"/>
            <family val="2"/>
          </rPr>
          <t>The athlete’s high school
Unsure</t>
        </r>
      </text>
    </comment>
    <comment ref="CT313" authorId="0" shapeId="0" xr:uid="{2E10B924-50E3-4701-BF98-80989E969B98}">
      <text>
        <r>
          <rPr>
            <b/>
            <sz val="8"/>
            <rFont val="Tahoma"/>
            <family val="2"/>
          </rPr>
          <t xml:space="preserve">There is a significant difference between this cell and the following
</t>
        </r>
        <r>
          <rPr>
            <sz val="8"/>
            <rFont val="Tahoma"/>
            <family val="2"/>
          </rPr>
          <t>The athlete’s high school
The federal or state government</t>
        </r>
      </text>
    </comment>
    <comment ref="A314" authorId="0" shapeId="0" xr:uid="{B7B22949-0642-44BC-9D3E-C446CE4491D2}">
      <text>
        <r>
          <rPr>
            <b/>
            <sz val="8"/>
            <rFont val="Tahoma"/>
            <family val="2"/>
          </rPr>
          <t>Column %: No testing done - table smaller than 2x2</t>
        </r>
      </text>
    </comment>
    <comment ref="D314" authorId="0" shapeId="0" xr:uid="{AF9D7AA6-BF62-471E-8761-2EBB2C568F95}">
      <text>
        <r>
          <rPr>
            <b/>
            <sz val="8"/>
            <rFont val="Tahoma"/>
            <family val="2"/>
          </rPr>
          <t>Column %: There is a significant relationship between the Column Variable(s) and this Row Variable</t>
        </r>
      </text>
    </comment>
    <comment ref="H314" authorId="0" shapeId="0" xr:uid="{86223145-1B93-46B4-9450-A8E6D53718DE}">
      <text>
        <r>
          <rPr>
            <b/>
            <sz val="8"/>
            <rFont val="Tahoma"/>
            <family val="2"/>
          </rPr>
          <t>Column %: There is a significant relationship between the Column Variable(s) and this Row Variable</t>
        </r>
      </text>
    </comment>
    <comment ref="L314" authorId="0" shapeId="0" xr:uid="{DC81241C-AB4B-4B84-8084-33188AAFBA77}">
      <text>
        <r>
          <rPr>
            <b/>
            <sz val="8"/>
            <rFont val="Tahoma"/>
            <family val="2"/>
          </rPr>
          <t>Column %: There is a significant relationship between the Column Variable(s) and this Row Variable</t>
        </r>
      </text>
    </comment>
    <comment ref="O314" authorId="0" shapeId="0" xr:uid="{2F1B712E-D5DB-44CA-8B85-D142EE37C378}">
      <text>
        <r>
          <rPr>
            <b/>
            <sz val="8"/>
            <rFont val="Tahoma"/>
            <family val="2"/>
          </rPr>
          <t>Column %: There is a significant relationship between the Column Variable(s) and this Row Variable</t>
        </r>
      </text>
    </comment>
    <comment ref="S314" authorId="0" shapeId="0" xr:uid="{586C1AF9-9551-4758-83F1-F9C3D1CEE513}">
      <text>
        <r>
          <rPr>
            <b/>
            <sz val="8"/>
            <rFont val="Tahoma"/>
            <family val="2"/>
          </rPr>
          <t>Column %: There is a significant relationship between the Column Variable(s) and this Row Variable</t>
        </r>
      </text>
    </comment>
    <comment ref="X314" authorId="0" shapeId="0" xr:uid="{C6D5032F-E64D-493F-8E64-A32FEB69BC21}">
      <text>
        <r>
          <rPr>
            <b/>
            <sz val="8"/>
            <rFont val="Tahoma"/>
            <family val="2"/>
          </rPr>
          <t>Column %: There is a significant relationship between the Column Variable(s) and this Row Variable</t>
        </r>
      </text>
    </comment>
    <comment ref="AC314" authorId="0" shapeId="0" xr:uid="{0875CB47-72A5-40FD-92F5-C50545C453FF}">
      <text>
        <r>
          <rPr>
            <b/>
            <sz val="8"/>
            <rFont val="Tahoma"/>
            <family val="2"/>
          </rPr>
          <t>Column %: There is a significant relationship between the Column Variable(s) and this Row Variable</t>
        </r>
      </text>
    </comment>
    <comment ref="AI314" authorId="0" shapeId="0" xr:uid="{622530DE-CB89-44E1-A2E8-C838DA841CBD}">
      <text>
        <r>
          <rPr>
            <b/>
            <sz val="8"/>
            <rFont val="Tahoma"/>
            <family val="2"/>
          </rPr>
          <t>Column %: There is a significant relationship between the Column Variable(s) and this Row Variable</t>
        </r>
      </text>
    </comment>
    <comment ref="AN314" authorId="0" shapeId="0" xr:uid="{A971C753-AF53-4051-8480-D79A4429C39A}">
      <text>
        <r>
          <rPr>
            <b/>
            <sz val="8"/>
            <rFont val="Tahoma"/>
            <family val="2"/>
          </rPr>
          <t>Column %: There is a significant relationship between the Column Variable(s) and this Row Variable</t>
        </r>
      </text>
    </comment>
    <comment ref="AR314" authorId="0" shapeId="0" xr:uid="{1D268ED6-E7D7-4FAC-84FE-F06FD40E8B22}">
      <text>
        <r>
          <rPr>
            <b/>
            <sz val="8"/>
            <rFont val="Tahoma"/>
            <family val="2"/>
          </rPr>
          <t>Column %: There is a significant relationship between the Column Variable(s) and this Row Variable</t>
        </r>
      </text>
    </comment>
    <comment ref="AV314" authorId="0" shapeId="0" xr:uid="{A634C96D-F4F6-4C52-9227-33668C5E0DEA}">
      <text>
        <r>
          <rPr>
            <b/>
            <sz val="8"/>
            <rFont val="Tahoma"/>
            <family val="2"/>
          </rPr>
          <t>Column %: There is a significant relationship between the Column Variable(s) and this Row Variable</t>
        </r>
      </text>
    </comment>
    <comment ref="AZ314" authorId="0" shapeId="0" xr:uid="{E83DFA22-4289-480C-973C-70D10D0138F5}">
      <text>
        <r>
          <rPr>
            <b/>
            <sz val="8"/>
            <rFont val="Tahoma"/>
            <family val="2"/>
          </rPr>
          <t>Column %: There is a significant relationship between the Column Variable(s) and this Row Variable</t>
        </r>
      </text>
    </comment>
    <comment ref="BD314" authorId="0" shapeId="0" xr:uid="{3879725F-0ED9-402B-B0D1-D00F62C6BBB3}">
      <text>
        <r>
          <rPr>
            <b/>
            <sz val="8"/>
            <rFont val="Tahoma"/>
            <family val="2"/>
          </rPr>
          <t>Column %: There is a significant relationship between the Column Variable(s) and this Row Variable</t>
        </r>
      </text>
    </comment>
    <comment ref="BH314" authorId="0" shapeId="0" xr:uid="{CC2EDFE8-A6C1-42F7-BB12-B633910F0C84}">
      <text>
        <r>
          <rPr>
            <b/>
            <sz val="8"/>
            <rFont val="Tahoma"/>
            <family val="2"/>
          </rPr>
          <t>Column %: There is a significant relationship between the Column Variable(s) and this Row Variable</t>
        </r>
      </text>
    </comment>
    <comment ref="BL314" authorId="0" shapeId="0" xr:uid="{B6C44C5E-766D-4078-9A3E-71C9E55DE02D}">
      <text>
        <r>
          <rPr>
            <b/>
            <sz val="8"/>
            <rFont val="Tahoma"/>
            <family val="2"/>
          </rPr>
          <t>Column %: There is a significant relationship between the Column Variable(s) and this Row Variable</t>
        </r>
      </text>
    </comment>
    <comment ref="BQ314" authorId="0" shapeId="0" xr:uid="{EAB2C89B-C36F-43A9-B9D9-A7EC6E108CB5}">
      <text>
        <r>
          <rPr>
            <b/>
            <sz val="8"/>
            <rFont val="Tahoma"/>
            <family val="2"/>
          </rPr>
          <t>Column %: There is a significant relationship between the Column Variable(s) and this Row Variable</t>
        </r>
      </text>
    </comment>
    <comment ref="BU314" authorId="0" shapeId="0" xr:uid="{28C49AE2-AD11-45EF-A0ED-ED4183227063}">
      <text>
        <r>
          <rPr>
            <b/>
            <sz val="8"/>
            <rFont val="Tahoma"/>
            <family val="2"/>
          </rPr>
          <t>Column %: There is a significant relationship between the Column Variable(s) and this Row Variable</t>
        </r>
      </text>
    </comment>
    <comment ref="BZ314" authorId="0" shapeId="0" xr:uid="{AEEC4D8B-1607-485F-AE5F-8CCB8C9CFFE2}">
      <text>
        <r>
          <rPr>
            <b/>
            <sz val="8"/>
            <rFont val="Tahoma"/>
            <family val="2"/>
          </rPr>
          <t>Column %: There is a significant relationship between the Column Variable(s) and this Row Variable</t>
        </r>
      </text>
    </comment>
    <comment ref="CD314" authorId="0" shapeId="0" xr:uid="{A2D0B0EE-B6D5-4EED-B483-9D841EBD66A5}">
      <text>
        <r>
          <rPr>
            <b/>
            <sz val="8"/>
            <rFont val="Tahoma"/>
            <family val="2"/>
          </rPr>
          <t>Column %: There is a significant relationship between the Column Variable(s) and this Row Variable</t>
        </r>
      </text>
    </comment>
    <comment ref="CH314" authorId="0" shapeId="0" xr:uid="{25D47CEB-E091-4A28-BC8D-0339817FF71F}">
      <text>
        <r>
          <rPr>
            <b/>
            <sz val="8"/>
            <rFont val="Tahoma"/>
            <family val="2"/>
          </rPr>
          <t>Column %: There is a significant relationship between the Column Variable(s) and this Row Variable</t>
        </r>
      </text>
    </comment>
    <comment ref="CM314" authorId="0" shapeId="0" xr:uid="{C0A195CC-6A1F-425A-BDCE-0330ECF9BED6}">
      <text>
        <r>
          <rPr>
            <b/>
            <sz val="8"/>
            <rFont val="Tahoma"/>
            <family val="2"/>
          </rPr>
          <t>Column %: There is a significant relationship between the Column Variable(s) and this Row Variable</t>
        </r>
      </text>
    </comment>
    <comment ref="CQ314" authorId="0" shapeId="0" xr:uid="{FA6403FC-531A-4D53-A4B3-1223D86A70A6}">
      <text>
        <r>
          <rPr>
            <b/>
            <sz val="8"/>
            <rFont val="Tahoma"/>
            <family val="2"/>
          </rPr>
          <t>Column %: There is a significant relationship between the Column Variable(s) and this Row Variable</t>
        </r>
      </text>
    </comment>
    <comment ref="D316" authorId="0" shapeId="0" xr:uid="{8C628AE4-2A53-4889-AE23-37932198E9C7}">
      <text>
        <r>
          <rPr>
            <b/>
            <sz val="8"/>
            <rFont val="Tahoma"/>
            <family val="2"/>
          </rPr>
          <t xml:space="preserve">There is a significant difference between this cell and the following
</t>
        </r>
        <r>
          <rPr>
            <sz val="8"/>
            <rFont val="Tahoma"/>
            <family val="2"/>
          </rPr>
          <t>Yes, I previously participated
No, I never participated</t>
        </r>
      </text>
    </comment>
    <comment ref="E316" authorId="0" shapeId="0" xr:uid="{132CF99C-1ABD-491E-8A8E-B8D2032795C0}">
      <text>
        <r>
          <rPr>
            <b/>
            <sz val="8"/>
            <rFont val="Tahoma"/>
            <family val="2"/>
          </rPr>
          <t xml:space="preserve">There is a significant difference between this cell and the following
</t>
        </r>
        <r>
          <rPr>
            <sz val="8"/>
            <rFont val="Tahoma"/>
            <family val="2"/>
          </rPr>
          <t>Yes, I am currently participating
No, I never participated</t>
        </r>
      </text>
    </comment>
    <comment ref="F316" authorId="0" shapeId="0" xr:uid="{1BCA0EB5-37AE-416E-9B2C-AB9B4C0E2237}">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316" authorId="0" shapeId="0" xr:uid="{788CC25A-16F8-42E9-83FA-E0F7E01B2718}">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I316" authorId="0" shapeId="0" xr:uid="{C5E9B1BE-38B4-4D1B-9D13-BF914D23A551}">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J316" authorId="0" shapeId="0" xr:uid="{D9CD5C5D-E84A-4964-AD5A-36BA85292EDA}">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316" authorId="0" shapeId="0" xr:uid="{16F9567D-E1F0-498F-9054-C0744799EA5B}">
      <text>
        <r>
          <rPr>
            <b/>
            <sz val="8"/>
            <rFont val="Tahoma"/>
            <family val="2"/>
          </rPr>
          <t xml:space="preserve">There is a significant difference between this cell and the following
</t>
        </r>
        <r>
          <rPr>
            <sz val="8"/>
            <rFont val="Tahoma"/>
            <family val="2"/>
          </rPr>
          <t>No</t>
        </r>
      </text>
    </comment>
    <comment ref="M316" authorId="0" shapeId="0" xr:uid="{DD3BB25E-441D-4989-BD18-746C5C9BFA9D}">
      <text>
        <r>
          <rPr>
            <b/>
            <sz val="8"/>
            <rFont val="Tahoma"/>
            <family val="2"/>
          </rPr>
          <t xml:space="preserve">There is a significant difference between this cell and the following
</t>
        </r>
        <r>
          <rPr>
            <sz val="8"/>
            <rFont val="Tahoma"/>
            <family val="2"/>
          </rPr>
          <t>Yes</t>
        </r>
      </text>
    </comment>
    <comment ref="O316" authorId="0" shapeId="0" xr:uid="{7E1521C9-DF7D-4A75-9BE2-8DA76E047902}">
      <text>
        <r>
          <rPr>
            <b/>
            <sz val="8"/>
            <rFont val="Tahoma"/>
            <family val="2"/>
          </rPr>
          <t xml:space="preserve">There is a significant difference between this cell and the following
</t>
        </r>
        <r>
          <rPr>
            <sz val="8"/>
            <rFont val="Tahoma"/>
            <family val="2"/>
          </rPr>
          <t>Some/A little
Nothing at all</t>
        </r>
      </text>
    </comment>
    <comment ref="P316" authorId="0" shapeId="0" xr:uid="{574338F5-A919-4656-81F0-4554725BE2C1}">
      <text>
        <r>
          <rPr>
            <b/>
            <sz val="8"/>
            <rFont val="Tahoma"/>
            <family val="2"/>
          </rPr>
          <t xml:space="preserve">There is a significant difference between this cell and the following
</t>
        </r>
        <r>
          <rPr>
            <sz val="8"/>
            <rFont val="Tahoma"/>
            <family val="2"/>
          </rPr>
          <t>A great deal/A moderate amount</t>
        </r>
      </text>
    </comment>
    <comment ref="Q316" authorId="0" shapeId="0" xr:uid="{6634EF21-5DEF-4E4A-8A21-FBBC15229357}">
      <text>
        <r>
          <rPr>
            <b/>
            <sz val="8"/>
            <rFont val="Tahoma"/>
            <family val="2"/>
          </rPr>
          <t xml:space="preserve">There is a significant difference between this cell and the following
</t>
        </r>
        <r>
          <rPr>
            <sz val="8"/>
            <rFont val="Tahoma"/>
            <family val="2"/>
          </rPr>
          <t>A great deal/A moderate amount</t>
        </r>
      </text>
    </comment>
    <comment ref="S316" authorId="0" shapeId="0" xr:uid="{CB4A500B-D0BB-4052-AF9D-63C5C07CF924}">
      <text>
        <r>
          <rPr>
            <b/>
            <sz val="8"/>
            <rFont val="Tahoma"/>
            <family val="2"/>
          </rPr>
          <t xml:space="preserve">There is a significant difference between this cell and the following
</t>
        </r>
        <r>
          <rPr>
            <sz val="8"/>
            <rFont val="Tahoma"/>
            <family val="2"/>
          </rPr>
          <t>Total disagree
Neither agree nor disagree
Unsure</t>
        </r>
      </text>
    </comment>
    <comment ref="T316" authorId="0" shapeId="0" xr:uid="{5F783A04-5931-4998-BA50-3EE4CBCD2586}">
      <text>
        <r>
          <rPr>
            <b/>
            <sz val="8"/>
            <rFont val="Tahoma"/>
            <family val="2"/>
          </rPr>
          <t xml:space="preserve">There is a significant difference between this cell and the following
</t>
        </r>
        <r>
          <rPr>
            <sz val="8"/>
            <rFont val="Tahoma"/>
            <family val="2"/>
          </rPr>
          <t>Total agree</t>
        </r>
      </text>
    </comment>
    <comment ref="U316" authorId="0" shapeId="0" xr:uid="{AA998404-947A-4D4D-AB03-DA635F3FBFDE}">
      <text>
        <r>
          <rPr>
            <b/>
            <sz val="8"/>
            <rFont val="Tahoma"/>
            <family val="2"/>
          </rPr>
          <t xml:space="preserve">There is a significant difference between this cell and the following
</t>
        </r>
        <r>
          <rPr>
            <sz val="8"/>
            <rFont val="Tahoma"/>
            <family val="2"/>
          </rPr>
          <t>Total agree</t>
        </r>
      </text>
    </comment>
    <comment ref="V316" authorId="0" shapeId="0" xr:uid="{2184CEF2-652B-496B-8DD4-A43502C7113E}">
      <text>
        <r>
          <rPr>
            <b/>
            <sz val="8"/>
            <rFont val="Tahoma"/>
            <family val="2"/>
          </rPr>
          <t xml:space="preserve">There is a significant difference between this cell and the following
</t>
        </r>
        <r>
          <rPr>
            <sz val="8"/>
            <rFont val="Tahoma"/>
            <family val="2"/>
          </rPr>
          <t>Total agree</t>
        </r>
      </text>
    </comment>
    <comment ref="X316" authorId="0" shapeId="0" xr:uid="{6002E54C-2C7A-40B2-826D-5FCF8DC344B3}">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
I am unsure if it has affected my opinion of college sports</t>
        </r>
      </text>
    </comment>
    <comment ref="Y316" authorId="0" shapeId="0" xr:uid="{5A2B6A4F-4EF4-4B23-9310-DEC97878A7C0}">
      <text>
        <r>
          <rPr>
            <b/>
            <sz val="8"/>
            <rFont val="Tahoma"/>
            <family val="2"/>
          </rPr>
          <t xml:space="preserve">There is a significant difference between this cell and the following
</t>
        </r>
        <r>
          <rPr>
            <sz val="8"/>
            <rFont val="Tahoma"/>
            <family val="2"/>
          </rPr>
          <t>I view college sports more favorably
The rule change has no effect on my opinion of college sports
I am unsure if it has affected my opinion of college sports</t>
        </r>
      </text>
    </comment>
    <comment ref="Z316" authorId="0" shapeId="0" xr:uid="{D0DD22AA-6B1F-4094-9D20-83F2CD0F2C1B}">
      <text>
        <r>
          <rPr>
            <b/>
            <sz val="8"/>
            <rFont val="Tahoma"/>
            <family val="2"/>
          </rPr>
          <t xml:space="preserve">There is a significant difference between this cell and the following
</t>
        </r>
        <r>
          <rPr>
            <sz val="8"/>
            <rFont val="Tahoma"/>
            <family val="2"/>
          </rPr>
          <t>I view college sports more favorably
I view college sports less favorably</t>
        </r>
      </text>
    </comment>
    <comment ref="AA316" authorId="0" shapeId="0" xr:uid="{3A03A56B-A593-4B93-B51E-734777DFA692}">
      <text>
        <r>
          <rPr>
            <b/>
            <sz val="8"/>
            <rFont val="Tahoma"/>
            <family val="2"/>
          </rPr>
          <t xml:space="preserve">There is a significant difference between this cell and the following
</t>
        </r>
        <r>
          <rPr>
            <sz val="8"/>
            <rFont val="Tahoma"/>
            <family val="2"/>
          </rPr>
          <t>I view college sports more favorably
I view college sports less favorably</t>
        </r>
      </text>
    </comment>
    <comment ref="AC316" authorId="0" shapeId="0" xr:uid="{F5A9A6AA-59E0-42C3-B202-CD82EC60388E}">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
I am unsure if it has affected my viewing habits</t>
        </r>
      </text>
    </comment>
    <comment ref="AD316" authorId="0" shapeId="0" xr:uid="{D8560F57-8444-4020-B061-66260B00073D}">
      <text>
        <r>
          <rPr>
            <b/>
            <sz val="8"/>
            <rFont val="Tahoma"/>
            <family val="2"/>
          </rPr>
          <t xml:space="preserve">There is a significant difference between this cell and the following
</t>
        </r>
        <r>
          <rPr>
            <sz val="8"/>
            <rFont val="Tahoma"/>
            <family val="2"/>
          </rPr>
          <t>I watch college sports more
I do not and will not watch college sports
I am unsure if it has affected my viewing habits</t>
        </r>
      </text>
    </comment>
    <comment ref="AE316" authorId="0" shapeId="0" xr:uid="{5197D8EA-D888-4CFC-9160-B0AA93FF6C37}">
      <text>
        <r>
          <rPr>
            <b/>
            <sz val="8"/>
            <rFont val="Tahoma"/>
            <family val="2"/>
          </rPr>
          <t xml:space="preserve">There is a significant difference between this cell and the following
</t>
        </r>
        <r>
          <rPr>
            <sz val="8"/>
            <rFont val="Tahoma"/>
            <family val="2"/>
          </rPr>
          <t>I watch college sports more
I do not and will not watch college sports
I am unsure if it has affected my viewing habits</t>
        </r>
      </text>
    </comment>
    <comment ref="AF316" authorId="0" shapeId="0" xr:uid="{B30DCBB5-02A6-4E1D-A0AE-503316BFB92D}">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G316" authorId="0" shapeId="0" xr:uid="{062C9EED-476E-42C2-AD03-3D1A4BDFD2A5}">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I316" authorId="0" shapeId="0" xr:uid="{D26EDDC0-F1D2-4BED-A62A-9575FAF75806}">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
Unsure</t>
        </r>
      </text>
    </comment>
    <comment ref="AJ316" authorId="0" shapeId="0" xr:uid="{853350B6-71A6-43D3-AAB9-1C589EE043BB}">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
Unsure</t>
        </r>
      </text>
    </comment>
    <comment ref="AK316" authorId="0" shapeId="0" xr:uid="{67B5D498-FE7A-4A3D-B756-7D90A3096B63}">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Unsure</t>
        </r>
      </text>
    </comment>
    <comment ref="AL316" authorId="0" shapeId="0" xr:uid="{8461B85A-1205-4470-BFAC-E7CA426506BE}">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316" authorId="0" shapeId="0" xr:uid="{8232A26A-178C-4D3C-B17C-BF77C433E23C}">
      <text>
        <r>
          <rPr>
            <b/>
            <sz val="8"/>
            <rFont val="Tahoma"/>
            <family val="2"/>
          </rPr>
          <t xml:space="preserve">There is a significant difference between this cell and the following
</t>
        </r>
        <r>
          <rPr>
            <sz val="8"/>
            <rFont val="Tahoma"/>
            <family val="2"/>
          </rPr>
          <t>No
Unsure</t>
        </r>
      </text>
    </comment>
    <comment ref="AO316" authorId="0" shapeId="0" xr:uid="{B6BAE645-5A48-4CAE-8762-A7FBEEF61392}">
      <text>
        <r>
          <rPr>
            <b/>
            <sz val="8"/>
            <rFont val="Tahoma"/>
            <family val="2"/>
          </rPr>
          <t xml:space="preserve">There is a significant difference between this cell and the following
</t>
        </r>
        <r>
          <rPr>
            <sz val="8"/>
            <rFont val="Tahoma"/>
            <family val="2"/>
          </rPr>
          <t>Yes</t>
        </r>
      </text>
    </comment>
    <comment ref="AP316" authorId="0" shapeId="0" xr:uid="{F65BF618-1A3F-4F3C-91C5-AF06E63D5470}">
      <text>
        <r>
          <rPr>
            <b/>
            <sz val="8"/>
            <rFont val="Tahoma"/>
            <family val="2"/>
          </rPr>
          <t xml:space="preserve">There is a significant difference between this cell and the following
</t>
        </r>
        <r>
          <rPr>
            <sz val="8"/>
            <rFont val="Tahoma"/>
            <family val="2"/>
          </rPr>
          <t>Yes</t>
        </r>
      </text>
    </comment>
    <comment ref="AR316" authorId="0" shapeId="0" xr:uid="{704A5327-08A5-4B77-B94A-696C721607DB}">
      <text>
        <r>
          <rPr>
            <b/>
            <sz val="8"/>
            <rFont val="Tahoma"/>
            <family val="2"/>
          </rPr>
          <t xml:space="preserve">There is a significant difference between this cell and the following
</t>
        </r>
        <r>
          <rPr>
            <sz val="8"/>
            <rFont val="Tahoma"/>
            <family val="2"/>
          </rPr>
          <t>No
Unsure</t>
        </r>
      </text>
    </comment>
    <comment ref="AS316" authorId="0" shapeId="0" xr:uid="{0D53B043-C210-495E-AD1D-260BA8E86D6D}">
      <text>
        <r>
          <rPr>
            <b/>
            <sz val="8"/>
            <rFont val="Tahoma"/>
            <family val="2"/>
          </rPr>
          <t xml:space="preserve">There is a significant difference between this cell and the following
</t>
        </r>
        <r>
          <rPr>
            <sz val="8"/>
            <rFont val="Tahoma"/>
            <family val="2"/>
          </rPr>
          <t>Yes
Unsure</t>
        </r>
      </text>
    </comment>
    <comment ref="AT316" authorId="0" shapeId="0" xr:uid="{B8182E7F-3085-4390-9D54-030E885F04AE}">
      <text>
        <r>
          <rPr>
            <b/>
            <sz val="8"/>
            <rFont val="Tahoma"/>
            <family val="2"/>
          </rPr>
          <t xml:space="preserve">There is a significant difference between this cell and the following
</t>
        </r>
        <r>
          <rPr>
            <sz val="8"/>
            <rFont val="Tahoma"/>
            <family val="2"/>
          </rPr>
          <t>Yes
No</t>
        </r>
      </text>
    </comment>
    <comment ref="AV316" authorId="0" shapeId="0" xr:uid="{E7BC12DE-DD3C-447D-AE92-A5226EB98F79}">
      <text>
        <r>
          <rPr>
            <b/>
            <sz val="8"/>
            <rFont val="Tahoma"/>
            <family val="2"/>
          </rPr>
          <t xml:space="preserve">There is a significant difference between this cell and the following
</t>
        </r>
        <r>
          <rPr>
            <sz val="8"/>
            <rFont val="Tahoma"/>
            <family val="2"/>
          </rPr>
          <t>Unsure</t>
        </r>
      </text>
    </comment>
    <comment ref="AW316" authorId="0" shapeId="0" xr:uid="{910A36C4-633C-4008-A1B1-2E58BAE3A8EF}">
      <text>
        <r>
          <rPr>
            <b/>
            <sz val="8"/>
            <rFont val="Tahoma"/>
            <family val="2"/>
          </rPr>
          <t xml:space="preserve">There is a significant difference between this cell and the following
</t>
        </r>
        <r>
          <rPr>
            <sz val="8"/>
            <rFont val="Tahoma"/>
            <family val="2"/>
          </rPr>
          <t>Unsure</t>
        </r>
      </text>
    </comment>
    <comment ref="AX316" authorId="0" shapeId="0" xr:uid="{66B3B7EF-D1D2-44BA-9AD8-6C60FAA1F3F8}">
      <text>
        <r>
          <rPr>
            <b/>
            <sz val="8"/>
            <rFont val="Tahoma"/>
            <family val="2"/>
          </rPr>
          <t xml:space="preserve">There is a significant difference between this cell and the following
</t>
        </r>
        <r>
          <rPr>
            <sz val="8"/>
            <rFont val="Tahoma"/>
            <family val="2"/>
          </rPr>
          <t>Yes
No</t>
        </r>
      </text>
    </comment>
    <comment ref="AZ316" authorId="0" shapeId="0" xr:uid="{5CD48CF9-4592-4BF4-9C15-65AC06A29F8A}">
      <text>
        <r>
          <rPr>
            <b/>
            <sz val="8"/>
            <rFont val="Tahoma"/>
            <family val="2"/>
          </rPr>
          <t xml:space="preserve">There is a significant difference between this cell and the following
</t>
        </r>
        <r>
          <rPr>
            <sz val="8"/>
            <rFont val="Tahoma"/>
            <family val="2"/>
          </rPr>
          <t>Unsure</t>
        </r>
      </text>
    </comment>
    <comment ref="BA316" authorId="0" shapeId="0" xr:uid="{176F7CBC-5AFC-455C-A766-8D58ADABB44E}">
      <text>
        <r>
          <rPr>
            <b/>
            <sz val="8"/>
            <rFont val="Tahoma"/>
            <family val="2"/>
          </rPr>
          <t xml:space="preserve">There is a significant difference between this cell and the following
</t>
        </r>
        <r>
          <rPr>
            <sz val="8"/>
            <rFont val="Tahoma"/>
            <family val="2"/>
          </rPr>
          <t>Unsure</t>
        </r>
      </text>
    </comment>
    <comment ref="BB316" authorId="0" shapeId="0" xr:uid="{B8952197-9985-4029-94AC-2747C622509A}">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316" authorId="0" shapeId="0" xr:uid="{DE6872EE-4C1E-47CA-ADAD-CD47F0B287AC}">
      <text>
        <r>
          <rPr>
            <b/>
            <sz val="8"/>
            <rFont val="Tahoma"/>
            <family val="2"/>
          </rPr>
          <t xml:space="preserve">There is a significant difference between this cell and the following
</t>
        </r>
        <r>
          <rPr>
            <sz val="8"/>
            <rFont val="Tahoma"/>
            <family val="2"/>
          </rPr>
          <t>No
Unsure</t>
        </r>
      </text>
    </comment>
    <comment ref="BE316" authorId="0" shapeId="0" xr:uid="{BEACFC82-CEFB-4055-8A7E-E0215A93BEC1}">
      <text>
        <r>
          <rPr>
            <b/>
            <sz val="8"/>
            <rFont val="Tahoma"/>
            <family val="2"/>
          </rPr>
          <t xml:space="preserve">There is a significant difference between this cell and the following
</t>
        </r>
        <r>
          <rPr>
            <sz val="8"/>
            <rFont val="Tahoma"/>
            <family val="2"/>
          </rPr>
          <t>Yes
Unsure</t>
        </r>
      </text>
    </comment>
    <comment ref="BF316" authorId="0" shapeId="0" xr:uid="{187B78FD-EE5B-42B1-AC95-7CC6CBEA45A7}">
      <text>
        <r>
          <rPr>
            <b/>
            <sz val="8"/>
            <rFont val="Tahoma"/>
            <family val="2"/>
          </rPr>
          <t xml:space="preserve">There is a significant difference between this cell and the following
</t>
        </r>
        <r>
          <rPr>
            <sz val="8"/>
            <rFont val="Tahoma"/>
            <family val="2"/>
          </rPr>
          <t>Yes
No</t>
        </r>
      </text>
    </comment>
    <comment ref="BH316" authorId="0" shapeId="0" xr:uid="{48C27696-D7F2-4112-8E7E-D0B61A8C53D2}">
      <text>
        <r>
          <rPr>
            <b/>
            <sz val="8"/>
            <rFont val="Tahoma"/>
            <family val="2"/>
          </rPr>
          <t xml:space="preserve">There is a significant difference between this cell and the following
</t>
        </r>
        <r>
          <rPr>
            <sz val="8"/>
            <rFont val="Tahoma"/>
            <family val="2"/>
          </rPr>
          <t>No
Unsure</t>
        </r>
      </text>
    </comment>
    <comment ref="BI316" authorId="0" shapeId="0" xr:uid="{D463A769-DBC2-4357-AA13-E2968EDA1DFF}">
      <text>
        <r>
          <rPr>
            <b/>
            <sz val="8"/>
            <rFont val="Tahoma"/>
            <family val="2"/>
          </rPr>
          <t xml:space="preserve">There is a significant difference between this cell and the following
</t>
        </r>
        <r>
          <rPr>
            <sz val="8"/>
            <rFont val="Tahoma"/>
            <family val="2"/>
          </rPr>
          <t>Yes</t>
        </r>
      </text>
    </comment>
    <comment ref="BJ316" authorId="0" shapeId="0" xr:uid="{28A0B55E-0AE3-419E-908C-0D65BB529CFD}">
      <text>
        <r>
          <rPr>
            <b/>
            <sz val="8"/>
            <rFont val="Tahoma"/>
            <family val="2"/>
          </rPr>
          <t xml:space="preserve">There is a significant difference between this cell and the following
</t>
        </r>
        <r>
          <rPr>
            <sz val="8"/>
            <rFont val="Tahoma"/>
            <family val="2"/>
          </rPr>
          <t>Yes</t>
        </r>
      </text>
    </comment>
    <comment ref="BL316" authorId="0" shapeId="0" xr:uid="{55CC38CB-6752-469A-841A-E0E890E8E04A}">
      <text>
        <r>
          <rPr>
            <b/>
            <sz val="8"/>
            <rFont val="Tahoma"/>
            <family val="2"/>
          </rPr>
          <t xml:space="preserve">There is a significant difference between this cell and the following
</t>
        </r>
        <r>
          <rPr>
            <sz val="8"/>
            <rFont val="Tahoma"/>
            <family val="2"/>
          </rPr>
          <t>Total disagree
Neither agree nor disagree
Unsure</t>
        </r>
      </text>
    </comment>
    <comment ref="BM316" authorId="0" shapeId="0" xr:uid="{5E13F05A-B629-4931-AC76-C2E8B68B7E82}">
      <text>
        <r>
          <rPr>
            <b/>
            <sz val="8"/>
            <rFont val="Tahoma"/>
            <family val="2"/>
          </rPr>
          <t xml:space="preserve">There is a significant difference between this cell and the following
</t>
        </r>
        <r>
          <rPr>
            <sz val="8"/>
            <rFont val="Tahoma"/>
            <family val="2"/>
          </rPr>
          <t>Total argee
Unsure</t>
        </r>
      </text>
    </comment>
    <comment ref="BN316" authorId="0" shapeId="0" xr:uid="{011FA291-ACAA-4167-9699-7BC3D9B18247}">
      <text>
        <r>
          <rPr>
            <b/>
            <sz val="8"/>
            <rFont val="Tahoma"/>
            <family val="2"/>
          </rPr>
          <t xml:space="preserve">There is a significant difference between this cell and the following
</t>
        </r>
        <r>
          <rPr>
            <sz val="8"/>
            <rFont val="Tahoma"/>
            <family val="2"/>
          </rPr>
          <t>Total argee
Unsure</t>
        </r>
      </text>
    </comment>
    <comment ref="BO316" authorId="0" shapeId="0" xr:uid="{2FE09C75-5D25-4628-B584-CD90AF9B511D}">
      <text>
        <r>
          <rPr>
            <b/>
            <sz val="8"/>
            <rFont val="Tahoma"/>
            <family val="2"/>
          </rPr>
          <t xml:space="preserve">There is a significant difference between this cell and the following
</t>
        </r>
        <r>
          <rPr>
            <sz val="8"/>
            <rFont val="Tahoma"/>
            <family val="2"/>
          </rPr>
          <t>Total argee
Total disagree
Neither agree nor disagree</t>
        </r>
      </text>
    </comment>
    <comment ref="BQ316" authorId="0" shapeId="0" xr:uid="{9FA2F6AA-8675-44DC-8478-2E211B782D33}">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316" authorId="0" shapeId="0" xr:uid="{BE3BEFFA-9C02-476C-B2E5-127DDEF8AFBE}">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316" authorId="0" shapeId="0" xr:uid="{A632694D-FC73-43A5-ACE5-47C06068D1DC}">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316" authorId="0" shapeId="0" xr:uid="{EE58BD3D-CA62-4AFA-B0A9-AFB7937DDFBC}">
      <text>
        <r>
          <rPr>
            <b/>
            <sz val="8"/>
            <rFont val="Tahoma"/>
            <family val="2"/>
          </rPr>
          <t xml:space="preserve">There is a significant difference between this cell and the following
</t>
        </r>
        <r>
          <rPr>
            <sz val="8"/>
            <rFont val="Tahoma"/>
            <family val="2"/>
          </rPr>
          <t>Unsure</t>
        </r>
      </text>
    </comment>
    <comment ref="BV316" authorId="0" shapeId="0" xr:uid="{6F3F0808-B2B1-4068-B288-545C9092D0AF}">
      <text>
        <r>
          <rPr>
            <b/>
            <sz val="8"/>
            <rFont val="Tahoma"/>
            <family val="2"/>
          </rPr>
          <t xml:space="preserve">There is a significant difference between this cell and the following
</t>
        </r>
        <r>
          <rPr>
            <sz val="8"/>
            <rFont val="Tahoma"/>
            <family val="2"/>
          </rPr>
          <t>Unsure</t>
        </r>
      </text>
    </comment>
    <comment ref="BW316" authorId="0" shapeId="0" xr:uid="{919D321F-F2A7-4F09-9056-5DACA3279F18}">
      <text>
        <r>
          <rPr>
            <b/>
            <sz val="8"/>
            <rFont val="Tahoma"/>
            <family val="2"/>
          </rPr>
          <t xml:space="preserve">There is a significant difference between this cell and the following
</t>
        </r>
        <r>
          <rPr>
            <sz val="8"/>
            <rFont val="Tahoma"/>
            <family val="2"/>
          </rPr>
          <t>Unsure</t>
        </r>
      </text>
    </comment>
    <comment ref="BX316" authorId="0" shapeId="0" xr:uid="{909137DF-C7D9-48A4-85FB-B416D6BE14F5}">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316" authorId="0" shapeId="0" xr:uid="{541BE05C-286F-47C3-9087-2B0752ADE2D5}">
      <text>
        <r>
          <rPr>
            <b/>
            <sz val="8"/>
            <rFont val="Tahoma"/>
            <family val="2"/>
          </rPr>
          <t xml:space="preserve">There is a significant difference between this cell and the following
</t>
        </r>
        <r>
          <rPr>
            <sz val="8"/>
            <rFont val="Tahoma"/>
            <family val="2"/>
          </rPr>
          <t>No, I have not
I do not recall</t>
        </r>
      </text>
    </comment>
    <comment ref="CA316" authorId="0" shapeId="0" xr:uid="{1AAAEDD3-2FC8-4A6C-B139-91E4B3A0021A}">
      <text>
        <r>
          <rPr>
            <b/>
            <sz val="8"/>
            <rFont val="Tahoma"/>
            <family val="2"/>
          </rPr>
          <t xml:space="preserve">There is a significant difference between this cell and the following
</t>
        </r>
        <r>
          <rPr>
            <sz val="8"/>
            <rFont val="Tahoma"/>
            <family val="2"/>
          </rPr>
          <t>Yes, I have</t>
        </r>
      </text>
    </comment>
    <comment ref="CB316" authorId="0" shapeId="0" xr:uid="{68CAC09D-153C-4B09-9B93-D595B5EA6DB0}">
      <text>
        <r>
          <rPr>
            <b/>
            <sz val="8"/>
            <rFont val="Tahoma"/>
            <family val="2"/>
          </rPr>
          <t xml:space="preserve">There is a significant difference between this cell and the following
</t>
        </r>
        <r>
          <rPr>
            <sz val="8"/>
            <rFont val="Tahoma"/>
            <family val="2"/>
          </rPr>
          <t>Yes, I have</t>
        </r>
      </text>
    </comment>
    <comment ref="CD316" authorId="0" shapeId="0" xr:uid="{A8C0843D-37DC-429B-84A5-255BD340F05B}">
      <text>
        <r>
          <rPr>
            <b/>
            <sz val="8"/>
            <rFont val="Tahoma"/>
            <family val="2"/>
          </rPr>
          <t xml:space="preserve">There is a significant difference between this cell and the following
</t>
        </r>
        <r>
          <rPr>
            <sz val="8"/>
            <rFont val="Tahoma"/>
            <family val="2"/>
          </rPr>
          <t>Less likely
The endorsement would have no effect</t>
        </r>
      </text>
    </comment>
    <comment ref="CE316" authorId="0" shapeId="0" xr:uid="{11394EB8-5348-47A6-9F7D-8DA361C0BC38}">
      <text>
        <r>
          <rPr>
            <b/>
            <sz val="8"/>
            <rFont val="Tahoma"/>
            <family val="2"/>
          </rPr>
          <t xml:space="preserve">There is a significant difference between this cell and the following
</t>
        </r>
        <r>
          <rPr>
            <sz val="8"/>
            <rFont val="Tahoma"/>
            <family val="2"/>
          </rPr>
          <t>More likely
The endorsement would have no effect</t>
        </r>
      </text>
    </comment>
    <comment ref="CF316" authorId="0" shapeId="0" xr:uid="{264C2C50-91D4-4387-B224-7C5D68FF8893}">
      <text>
        <r>
          <rPr>
            <b/>
            <sz val="8"/>
            <rFont val="Tahoma"/>
            <family val="2"/>
          </rPr>
          <t xml:space="preserve">There is a significant difference between this cell and the following
</t>
        </r>
        <r>
          <rPr>
            <sz val="8"/>
            <rFont val="Tahoma"/>
            <family val="2"/>
          </rPr>
          <t>More likely
Less likely</t>
        </r>
      </text>
    </comment>
    <comment ref="CH316" authorId="0" shapeId="0" xr:uid="{A70B55EB-E61D-46D4-AD28-6FDFB910CE7A}">
      <text>
        <r>
          <rPr>
            <b/>
            <sz val="8"/>
            <rFont val="Tahoma"/>
            <family val="2"/>
          </rPr>
          <t xml:space="preserve">There is a significant difference between this cell and the following
</t>
        </r>
        <r>
          <rPr>
            <sz val="8"/>
            <rFont val="Tahoma"/>
            <family val="2"/>
          </rPr>
          <t>Total oppose
Neither support nor oppose
Unsure</t>
        </r>
      </text>
    </comment>
    <comment ref="CI316" authorId="0" shapeId="0" xr:uid="{C2AB3A32-60CC-4F0D-9482-4EDFADDFDDA0}">
      <text>
        <r>
          <rPr>
            <b/>
            <sz val="8"/>
            <rFont val="Tahoma"/>
            <family val="2"/>
          </rPr>
          <t xml:space="preserve">There is a significant difference between this cell and the following
</t>
        </r>
        <r>
          <rPr>
            <sz val="8"/>
            <rFont val="Tahoma"/>
            <family val="2"/>
          </rPr>
          <t>Total support
Neither support nor oppose</t>
        </r>
      </text>
    </comment>
    <comment ref="CJ316" authorId="0" shapeId="0" xr:uid="{7E8C10EC-10A1-4ECB-8629-14C511B6D99C}">
      <text>
        <r>
          <rPr>
            <b/>
            <sz val="8"/>
            <rFont val="Tahoma"/>
            <family val="2"/>
          </rPr>
          <t xml:space="preserve">There is a significant difference between this cell and the following
</t>
        </r>
        <r>
          <rPr>
            <sz val="8"/>
            <rFont val="Tahoma"/>
            <family val="2"/>
          </rPr>
          <t>Total support
Total oppose</t>
        </r>
      </text>
    </comment>
    <comment ref="CK316" authorId="0" shapeId="0" xr:uid="{267CF09C-9BDD-40B1-90A1-3C72D9BA40EF}">
      <text>
        <r>
          <rPr>
            <b/>
            <sz val="8"/>
            <rFont val="Tahoma"/>
            <family val="2"/>
          </rPr>
          <t xml:space="preserve">There is a significant difference between this cell and the following
</t>
        </r>
        <r>
          <rPr>
            <sz val="8"/>
            <rFont val="Tahoma"/>
            <family val="2"/>
          </rPr>
          <t>Total support</t>
        </r>
      </text>
    </comment>
    <comment ref="CM316" authorId="0" shapeId="0" xr:uid="{C0E76FC1-A184-4DA4-A8F1-CC330E18F01A}">
      <text>
        <r>
          <rPr>
            <b/>
            <sz val="8"/>
            <rFont val="Tahoma"/>
            <family val="2"/>
          </rPr>
          <t xml:space="preserve">There is a significant difference between this cell and the following
</t>
        </r>
        <r>
          <rPr>
            <sz val="8"/>
            <rFont val="Tahoma"/>
            <family val="2"/>
          </rPr>
          <t>No, there should not be a limit
Unsure</t>
        </r>
      </text>
    </comment>
    <comment ref="CN316" authorId="0" shapeId="0" xr:uid="{CAD4B080-0E60-49EE-B078-616832D7A901}">
      <text>
        <r>
          <rPr>
            <b/>
            <sz val="8"/>
            <rFont val="Tahoma"/>
            <family val="2"/>
          </rPr>
          <t xml:space="preserve">There is a significant difference between this cell and the following
</t>
        </r>
        <r>
          <rPr>
            <sz val="8"/>
            <rFont val="Tahoma"/>
            <family val="2"/>
          </rPr>
          <t>Yes, there should be a limit</t>
        </r>
      </text>
    </comment>
    <comment ref="CO316" authorId="0" shapeId="0" xr:uid="{A7328D98-909A-4227-AF9D-2F25D4600334}">
      <text>
        <r>
          <rPr>
            <b/>
            <sz val="8"/>
            <rFont val="Tahoma"/>
            <family val="2"/>
          </rPr>
          <t xml:space="preserve">There is a significant difference between this cell and the following
</t>
        </r>
        <r>
          <rPr>
            <sz val="8"/>
            <rFont val="Tahoma"/>
            <family val="2"/>
          </rPr>
          <t>Yes, there should be a limit</t>
        </r>
      </text>
    </comment>
    <comment ref="CQ316" authorId="0" shapeId="0" xr:uid="{E289ABA1-9989-4F0B-BD8E-3AD5DB5A5CD2}">
      <text>
        <r>
          <rPr>
            <b/>
            <sz val="8"/>
            <rFont val="Tahoma"/>
            <family val="2"/>
          </rPr>
          <t xml:space="preserve">There is a significant difference between this cell and the following
</t>
        </r>
        <r>
          <rPr>
            <sz val="8"/>
            <rFont val="Tahoma"/>
            <family val="2"/>
          </rPr>
          <t>The local school district
The federal or state government
Unsure</t>
        </r>
      </text>
    </comment>
    <comment ref="CR316" authorId="0" shapeId="0" xr:uid="{2B3D2AE4-F536-4F1B-B5C4-FAE7E2994DDF}">
      <text>
        <r>
          <rPr>
            <b/>
            <sz val="8"/>
            <rFont val="Tahoma"/>
            <family val="2"/>
          </rPr>
          <t xml:space="preserve">There is a significant difference between this cell and the following
</t>
        </r>
        <r>
          <rPr>
            <sz val="8"/>
            <rFont val="Tahoma"/>
            <family val="2"/>
          </rPr>
          <t>The athlete’s high school
Unsure</t>
        </r>
      </text>
    </comment>
    <comment ref="CS316" authorId="0" shapeId="0" xr:uid="{C423757C-8322-46D5-9AAD-D76637E517C6}">
      <text>
        <r>
          <rPr>
            <b/>
            <sz val="8"/>
            <rFont val="Tahoma"/>
            <family val="2"/>
          </rPr>
          <t xml:space="preserve">There is a significant difference between this cell and the following
</t>
        </r>
        <r>
          <rPr>
            <sz val="8"/>
            <rFont val="Tahoma"/>
            <family val="2"/>
          </rPr>
          <t>The athlete’s high school
Unsure</t>
        </r>
      </text>
    </comment>
    <comment ref="CT316" authorId="0" shapeId="0" xr:uid="{BD5638D9-AC86-4FFD-A755-244AC8313896}">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D317" authorId="0" shapeId="0" xr:uid="{A6F6894E-BB5E-43E4-9F42-87699FCE1A90}">
      <text>
        <r>
          <rPr>
            <b/>
            <sz val="8"/>
            <rFont val="Tahoma"/>
            <family val="2"/>
          </rPr>
          <t xml:space="preserve">There is a significant difference between this cell and the following
</t>
        </r>
        <r>
          <rPr>
            <sz val="8"/>
            <rFont val="Tahoma"/>
            <family val="2"/>
          </rPr>
          <t>Yes, I previously participated
No, I never participated</t>
        </r>
      </text>
    </comment>
    <comment ref="E317" authorId="0" shapeId="0" xr:uid="{4D41A72D-EAD7-4B93-8840-9989C4506B0B}">
      <text>
        <r>
          <rPr>
            <b/>
            <sz val="8"/>
            <rFont val="Tahoma"/>
            <family val="2"/>
          </rPr>
          <t xml:space="preserve">There is a significant difference between this cell and the following
</t>
        </r>
        <r>
          <rPr>
            <sz val="8"/>
            <rFont val="Tahoma"/>
            <family val="2"/>
          </rPr>
          <t>Yes, I am currently participating
No, I never participated</t>
        </r>
      </text>
    </comment>
    <comment ref="F317" authorId="0" shapeId="0" xr:uid="{A22B1A28-13DC-4CEE-8BC9-EB8DA9E8DB12}">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317" authorId="0" shapeId="0" xr:uid="{897975EF-6415-49AE-9918-5775B8B534B4}">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317" authorId="0" shapeId="0" xr:uid="{26D8CF95-24A7-45B9-B10C-EB675B06AF51}">
      <text>
        <r>
          <rPr>
            <b/>
            <sz val="8"/>
            <rFont val="Tahoma"/>
            <family val="2"/>
          </rPr>
          <t xml:space="preserve">There is a significant difference between this cell and the following
</t>
        </r>
        <r>
          <rPr>
            <sz val="8"/>
            <rFont val="Tahoma"/>
            <family val="2"/>
          </rPr>
          <t>Yes, I have a partner or close family member who is currently participating
No, I do not have a partner or close family member who participated in the past</t>
        </r>
      </text>
    </comment>
    <comment ref="J317" authorId="0" shapeId="0" xr:uid="{B545DDEF-8369-4492-B694-F23EB36A602E}">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317" authorId="0" shapeId="0" xr:uid="{E78B0E31-9B69-4D97-BA43-2614E37DA68F}">
      <text>
        <r>
          <rPr>
            <b/>
            <sz val="8"/>
            <rFont val="Tahoma"/>
            <family val="2"/>
          </rPr>
          <t xml:space="preserve">There is a significant difference between this cell and the following
</t>
        </r>
        <r>
          <rPr>
            <sz val="8"/>
            <rFont val="Tahoma"/>
            <family val="2"/>
          </rPr>
          <t>No</t>
        </r>
      </text>
    </comment>
    <comment ref="M317" authorId="0" shapeId="0" xr:uid="{365F54A0-21CF-45B7-B6F7-24C7A3481FBC}">
      <text>
        <r>
          <rPr>
            <b/>
            <sz val="8"/>
            <rFont val="Tahoma"/>
            <family val="2"/>
          </rPr>
          <t xml:space="preserve">There is a significant difference between this cell and the following
</t>
        </r>
        <r>
          <rPr>
            <sz val="8"/>
            <rFont val="Tahoma"/>
            <family val="2"/>
          </rPr>
          <t>Yes</t>
        </r>
      </text>
    </comment>
    <comment ref="O317" authorId="0" shapeId="0" xr:uid="{3921856C-C01F-4AC1-A877-648A42CEE145}">
      <text>
        <r>
          <rPr>
            <b/>
            <sz val="8"/>
            <rFont val="Tahoma"/>
            <family val="2"/>
          </rPr>
          <t xml:space="preserve">There is a significant difference between this cell and the following
</t>
        </r>
        <r>
          <rPr>
            <sz val="8"/>
            <rFont val="Tahoma"/>
            <family val="2"/>
          </rPr>
          <t>Some/A little
Nothing at all</t>
        </r>
      </text>
    </comment>
    <comment ref="P317" authorId="0" shapeId="0" xr:uid="{8A2C1FBE-2383-41B1-9029-148C0FF93263}">
      <text>
        <r>
          <rPr>
            <b/>
            <sz val="8"/>
            <rFont val="Tahoma"/>
            <family val="2"/>
          </rPr>
          <t xml:space="preserve">There is a significant difference between this cell and the following
</t>
        </r>
        <r>
          <rPr>
            <sz val="8"/>
            <rFont val="Tahoma"/>
            <family val="2"/>
          </rPr>
          <t>A great deal/A moderate amount
Nothing at all</t>
        </r>
      </text>
    </comment>
    <comment ref="Q317" authorId="0" shapeId="0" xr:uid="{B5F1B462-F3AD-4E9B-AD54-D5312040A215}">
      <text>
        <r>
          <rPr>
            <b/>
            <sz val="8"/>
            <rFont val="Tahoma"/>
            <family val="2"/>
          </rPr>
          <t xml:space="preserve">There is a significant difference between this cell and the following
</t>
        </r>
        <r>
          <rPr>
            <sz val="8"/>
            <rFont val="Tahoma"/>
            <family val="2"/>
          </rPr>
          <t>A great deal/A moderate amount
Some/A little</t>
        </r>
      </text>
    </comment>
    <comment ref="S317" authorId="0" shapeId="0" xr:uid="{8FB1F44C-5347-4002-AA82-972146F7E7EE}">
      <text>
        <r>
          <rPr>
            <b/>
            <sz val="8"/>
            <rFont val="Tahoma"/>
            <family val="2"/>
          </rPr>
          <t xml:space="preserve">There is a significant difference between this cell and the following
</t>
        </r>
        <r>
          <rPr>
            <sz val="8"/>
            <rFont val="Tahoma"/>
            <family val="2"/>
          </rPr>
          <t>Total disagree
Neither agree nor disagree
Unsure</t>
        </r>
      </text>
    </comment>
    <comment ref="T317" authorId="0" shapeId="0" xr:uid="{C66EE3A3-F4E2-4A6D-9F81-CC905739E3D1}">
      <text>
        <r>
          <rPr>
            <b/>
            <sz val="8"/>
            <rFont val="Tahoma"/>
            <family val="2"/>
          </rPr>
          <t xml:space="preserve">There is a significant difference between this cell and the following
</t>
        </r>
        <r>
          <rPr>
            <sz val="8"/>
            <rFont val="Tahoma"/>
            <family val="2"/>
          </rPr>
          <t>Total agree
Unsure</t>
        </r>
      </text>
    </comment>
    <comment ref="U317" authorId="0" shapeId="0" xr:uid="{95B393F5-8175-4BC3-A564-6068A322ED1E}">
      <text>
        <r>
          <rPr>
            <b/>
            <sz val="8"/>
            <rFont val="Tahoma"/>
            <family val="2"/>
          </rPr>
          <t xml:space="preserve">There is a significant difference between this cell and the following
</t>
        </r>
        <r>
          <rPr>
            <sz val="8"/>
            <rFont val="Tahoma"/>
            <family val="2"/>
          </rPr>
          <t>Total agree
Unsure</t>
        </r>
      </text>
    </comment>
    <comment ref="V317" authorId="0" shapeId="0" xr:uid="{1D521AD3-0AA5-4ECC-9E71-299428EBF9F4}">
      <text>
        <r>
          <rPr>
            <b/>
            <sz val="8"/>
            <rFont val="Tahoma"/>
            <family val="2"/>
          </rPr>
          <t xml:space="preserve">There is a significant difference between this cell and the following
</t>
        </r>
        <r>
          <rPr>
            <sz val="8"/>
            <rFont val="Tahoma"/>
            <family val="2"/>
          </rPr>
          <t>Total agree
Total disagree
Neither agree nor disagree</t>
        </r>
      </text>
    </comment>
    <comment ref="X317" authorId="0" shapeId="0" xr:uid="{1BBC41D5-637D-4494-BDAB-F420CD516092}">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Y317" authorId="0" shapeId="0" xr:uid="{72403CFF-56B0-48BA-9F1F-C7D248511F01}">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Z317" authorId="0" shapeId="0" xr:uid="{E1808CD1-EFAB-406C-BDAD-2EC14A66B06E}">
      <text>
        <r>
          <rPr>
            <b/>
            <sz val="8"/>
            <rFont val="Tahoma"/>
            <family val="2"/>
          </rPr>
          <t xml:space="preserve">There is a significant difference between this cell and the following
</t>
        </r>
        <r>
          <rPr>
            <sz val="8"/>
            <rFont val="Tahoma"/>
            <family val="2"/>
          </rPr>
          <t>I view college sports more favorably
I view college sports less favorably</t>
        </r>
      </text>
    </comment>
    <comment ref="AA317" authorId="0" shapeId="0" xr:uid="{FE8D1BC6-8E2C-452C-9223-479207966597}">
      <text>
        <r>
          <rPr>
            <b/>
            <sz val="8"/>
            <rFont val="Tahoma"/>
            <family val="2"/>
          </rPr>
          <t xml:space="preserve">There is a significant difference between this cell and the following
</t>
        </r>
        <r>
          <rPr>
            <sz val="8"/>
            <rFont val="Tahoma"/>
            <family val="2"/>
          </rPr>
          <t>I view college sports more favorably
I view college sports less favorably</t>
        </r>
      </text>
    </comment>
    <comment ref="AC317" authorId="0" shapeId="0" xr:uid="{C4A45E27-D11C-4E68-8083-264424A8BBD3}">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
I am unsure if it has affected my viewing habits</t>
        </r>
      </text>
    </comment>
    <comment ref="AD317" authorId="0" shapeId="0" xr:uid="{85B48D3B-8BC4-46B1-9674-57F6833DB843}">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
I am unsure if it has affected my viewing habits</t>
        </r>
      </text>
    </comment>
    <comment ref="AE317" authorId="0" shapeId="0" xr:uid="{52213E6C-8B52-4317-83F7-D5F9A20E158A}">
      <text>
        <r>
          <rPr>
            <b/>
            <sz val="8"/>
            <rFont val="Tahoma"/>
            <family val="2"/>
          </rPr>
          <t xml:space="preserve">There is a significant difference between this cell and the following
</t>
        </r>
        <r>
          <rPr>
            <sz val="8"/>
            <rFont val="Tahoma"/>
            <family val="2"/>
          </rPr>
          <t>I watch college sports more
I watch college sports less
I do not and will not watch college sports
I am unsure if it has affected my viewing habits</t>
        </r>
      </text>
    </comment>
    <comment ref="AF317" authorId="0" shapeId="0" xr:uid="{6DE1D040-8A12-4F3A-8E2E-7906C2A2ADAC}">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am unsure if it has affected my viewing habits</t>
        </r>
      </text>
    </comment>
    <comment ref="AG317" authorId="0" shapeId="0" xr:uid="{AEA49CE5-7A33-488E-A51C-E791421F882A}">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do not and will not watch college sports</t>
        </r>
      </text>
    </comment>
    <comment ref="AI317" authorId="0" shapeId="0" xr:uid="{076C7E9D-E116-4BC4-BDC3-6F6045228B80}">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
Unsure</t>
        </r>
      </text>
    </comment>
    <comment ref="AJ317" authorId="0" shapeId="0" xr:uid="{BB4127DA-9BE5-4567-A9F8-E469B448EE9E}">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
Unsure</t>
        </r>
      </text>
    </comment>
    <comment ref="AK317" authorId="0" shapeId="0" xr:uid="{E47F0F34-1789-476E-A4F6-7AFF667E796A}">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Unsure</t>
        </r>
      </text>
    </comment>
    <comment ref="AL317" authorId="0" shapeId="0" xr:uid="{27550518-906C-43DA-81BC-E7B00EBE2D24}">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317" authorId="0" shapeId="0" xr:uid="{274EF6E9-7C3C-4BDD-AB6E-886328806C24}">
      <text>
        <r>
          <rPr>
            <b/>
            <sz val="8"/>
            <rFont val="Tahoma"/>
            <family val="2"/>
          </rPr>
          <t xml:space="preserve">There is a significant difference between this cell and the following
</t>
        </r>
        <r>
          <rPr>
            <sz val="8"/>
            <rFont val="Tahoma"/>
            <family val="2"/>
          </rPr>
          <t>No
Unsure</t>
        </r>
      </text>
    </comment>
    <comment ref="AO317" authorId="0" shapeId="0" xr:uid="{F0E9ED71-1D2A-43E1-9F89-E9F7449FD374}">
      <text>
        <r>
          <rPr>
            <b/>
            <sz val="8"/>
            <rFont val="Tahoma"/>
            <family val="2"/>
          </rPr>
          <t xml:space="preserve">There is a significant difference between this cell and the following
</t>
        </r>
        <r>
          <rPr>
            <sz val="8"/>
            <rFont val="Tahoma"/>
            <family val="2"/>
          </rPr>
          <t>Yes</t>
        </r>
      </text>
    </comment>
    <comment ref="AP317" authorId="0" shapeId="0" xr:uid="{E80FACA7-C888-4A47-BF2D-33A0B6F40DA1}">
      <text>
        <r>
          <rPr>
            <b/>
            <sz val="8"/>
            <rFont val="Tahoma"/>
            <family val="2"/>
          </rPr>
          <t xml:space="preserve">There is a significant difference between this cell and the following
</t>
        </r>
        <r>
          <rPr>
            <sz val="8"/>
            <rFont val="Tahoma"/>
            <family val="2"/>
          </rPr>
          <t>Yes</t>
        </r>
      </text>
    </comment>
    <comment ref="AR317" authorId="0" shapeId="0" xr:uid="{E9A26539-5C07-4C43-9155-2D3823A63147}">
      <text>
        <r>
          <rPr>
            <b/>
            <sz val="8"/>
            <rFont val="Tahoma"/>
            <family val="2"/>
          </rPr>
          <t xml:space="preserve">There is a significant difference between this cell and the following
</t>
        </r>
        <r>
          <rPr>
            <sz val="8"/>
            <rFont val="Tahoma"/>
            <family val="2"/>
          </rPr>
          <t>No
Unsure</t>
        </r>
      </text>
    </comment>
    <comment ref="AS317" authorId="0" shapeId="0" xr:uid="{684DA0B8-C5B1-4D93-B092-03417F0A6CB0}">
      <text>
        <r>
          <rPr>
            <b/>
            <sz val="8"/>
            <rFont val="Tahoma"/>
            <family val="2"/>
          </rPr>
          <t xml:space="preserve">There is a significant difference between this cell and the following
</t>
        </r>
        <r>
          <rPr>
            <sz val="8"/>
            <rFont val="Tahoma"/>
            <family val="2"/>
          </rPr>
          <t>Yes
Unsure</t>
        </r>
      </text>
    </comment>
    <comment ref="AT317" authorId="0" shapeId="0" xr:uid="{E87DB88D-AA3E-4EAB-9DE9-E9B328E56D8B}">
      <text>
        <r>
          <rPr>
            <b/>
            <sz val="8"/>
            <rFont val="Tahoma"/>
            <family val="2"/>
          </rPr>
          <t xml:space="preserve">There is a significant difference between this cell and the following
</t>
        </r>
        <r>
          <rPr>
            <sz val="8"/>
            <rFont val="Tahoma"/>
            <family val="2"/>
          </rPr>
          <t>Yes
No</t>
        </r>
      </text>
    </comment>
    <comment ref="AV317" authorId="0" shapeId="0" xr:uid="{C89C4B4A-E22B-4B82-800D-362270E6B60A}">
      <text>
        <r>
          <rPr>
            <b/>
            <sz val="8"/>
            <rFont val="Tahoma"/>
            <family val="2"/>
          </rPr>
          <t xml:space="preserve">There is a significant difference between this cell and the following
</t>
        </r>
        <r>
          <rPr>
            <sz val="8"/>
            <rFont val="Tahoma"/>
            <family val="2"/>
          </rPr>
          <t>Unsure</t>
        </r>
      </text>
    </comment>
    <comment ref="AW317" authorId="0" shapeId="0" xr:uid="{A8445050-2598-4237-ADAA-049B0588CA6E}">
      <text>
        <r>
          <rPr>
            <b/>
            <sz val="8"/>
            <rFont val="Tahoma"/>
            <family val="2"/>
          </rPr>
          <t xml:space="preserve">There is a significant difference between this cell and the following
</t>
        </r>
        <r>
          <rPr>
            <sz val="8"/>
            <rFont val="Tahoma"/>
            <family val="2"/>
          </rPr>
          <t>Unsure</t>
        </r>
      </text>
    </comment>
    <comment ref="AX317" authorId="0" shapeId="0" xr:uid="{A7307E24-0CAF-4845-A7E9-2DB9A5FD7185}">
      <text>
        <r>
          <rPr>
            <b/>
            <sz val="8"/>
            <rFont val="Tahoma"/>
            <family val="2"/>
          </rPr>
          <t xml:space="preserve">There is a significant difference between this cell and the following
</t>
        </r>
        <r>
          <rPr>
            <sz val="8"/>
            <rFont val="Tahoma"/>
            <family val="2"/>
          </rPr>
          <t>Yes
No</t>
        </r>
      </text>
    </comment>
    <comment ref="AZ317" authorId="0" shapeId="0" xr:uid="{344FA928-21DC-4E02-903D-D269E54FB375}">
      <text>
        <r>
          <rPr>
            <b/>
            <sz val="8"/>
            <rFont val="Tahoma"/>
            <family val="2"/>
          </rPr>
          <t xml:space="preserve">There is a significant difference between this cell and the following
</t>
        </r>
        <r>
          <rPr>
            <sz val="8"/>
            <rFont val="Tahoma"/>
            <family val="2"/>
          </rPr>
          <t>Unsure</t>
        </r>
      </text>
    </comment>
    <comment ref="BA317" authorId="0" shapeId="0" xr:uid="{301BDC25-79D7-437B-94C5-CEDCDCC71687}">
      <text>
        <r>
          <rPr>
            <b/>
            <sz val="8"/>
            <rFont val="Tahoma"/>
            <family val="2"/>
          </rPr>
          <t xml:space="preserve">There is a significant difference between this cell and the following
</t>
        </r>
        <r>
          <rPr>
            <sz val="8"/>
            <rFont val="Tahoma"/>
            <family val="2"/>
          </rPr>
          <t>Unsure</t>
        </r>
      </text>
    </comment>
    <comment ref="BB317" authorId="0" shapeId="0" xr:uid="{AF7F8B8A-2FF7-424A-BF83-C77EA0CC0B10}">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317" authorId="0" shapeId="0" xr:uid="{D3B24C40-58FE-4D58-98F8-4CD51A04EDBD}">
      <text>
        <r>
          <rPr>
            <b/>
            <sz val="8"/>
            <rFont val="Tahoma"/>
            <family val="2"/>
          </rPr>
          <t xml:space="preserve">There is a significant difference between this cell and the following
</t>
        </r>
        <r>
          <rPr>
            <sz val="8"/>
            <rFont val="Tahoma"/>
            <family val="2"/>
          </rPr>
          <t>No</t>
        </r>
      </text>
    </comment>
    <comment ref="BE317" authorId="0" shapeId="0" xr:uid="{DF069E8C-509F-459B-8C19-746DB68556BD}">
      <text>
        <r>
          <rPr>
            <b/>
            <sz val="8"/>
            <rFont val="Tahoma"/>
            <family val="2"/>
          </rPr>
          <t xml:space="preserve">There is a significant difference between this cell and the following
</t>
        </r>
        <r>
          <rPr>
            <sz val="8"/>
            <rFont val="Tahoma"/>
            <family val="2"/>
          </rPr>
          <t>Yes
Unsure</t>
        </r>
      </text>
    </comment>
    <comment ref="BF317" authorId="0" shapeId="0" xr:uid="{C90265B0-A808-4079-BD53-8311FDBD9BF7}">
      <text>
        <r>
          <rPr>
            <b/>
            <sz val="8"/>
            <rFont val="Tahoma"/>
            <family val="2"/>
          </rPr>
          <t xml:space="preserve">There is a significant difference between this cell and the following
</t>
        </r>
        <r>
          <rPr>
            <sz val="8"/>
            <rFont val="Tahoma"/>
            <family val="2"/>
          </rPr>
          <t>No</t>
        </r>
      </text>
    </comment>
    <comment ref="BH317" authorId="0" shapeId="0" xr:uid="{B453AA3F-7429-46B8-8EC0-82509D764077}">
      <text>
        <r>
          <rPr>
            <b/>
            <sz val="8"/>
            <rFont val="Tahoma"/>
            <family val="2"/>
          </rPr>
          <t xml:space="preserve">There is a significant difference between this cell and the following
</t>
        </r>
        <r>
          <rPr>
            <sz val="8"/>
            <rFont val="Tahoma"/>
            <family val="2"/>
          </rPr>
          <t>No
Unsure</t>
        </r>
      </text>
    </comment>
    <comment ref="BI317" authorId="0" shapeId="0" xr:uid="{86FD1710-2D00-424C-915F-C3049D363CF1}">
      <text>
        <r>
          <rPr>
            <b/>
            <sz val="8"/>
            <rFont val="Tahoma"/>
            <family val="2"/>
          </rPr>
          <t xml:space="preserve">There is a significant difference between this cell and the following
</t>
        </r>
        <r>
          <rPr>
            <sz val="8"/>
            <rFont val="Tahoma"/>
            <family val="2"/>
          </rPr>
          <t>Yes</t>
        </r>
      </text>
    </comment>
    <comment ref="BJ317" authorId="0" shapeId="0" xr:uid="{07179EA1-EEAB-4430-AFAC-05E7E6F60246}">
      <text>
        <r>
          <rPr>
            <b/>
            <sz val="8"/>
            <rFont val="Tahoma"/>
            <family val="2"/>
          </rPr>
          <t xml:space="preserve">There is a significant difference between this cell and the following
</t>
        </r>
        <r>
          <rPr>
            <sz val="8"/>
            <rFont val="Tahoma"/>
            <family val="2"/>
          </rPr>
          <t>Yes</t>
        </r>
      </text>
    </comment>
    <comment ref="BL317" authorId="0" shapeId="0" xr:uid="{64F7F9D5-2A58-41E2-A348-EB8F39BD0095}">
      <text>
        <r>
          <rPr>
            <b/>
            <sz val="8"/>
            <rFont val="Tahoma"/>
            <family val="2"/>
          </rPr>
          <t xml:space="preserve">There is a significant difference between this cell and the following
</t>
        </r>
        <r>
          <rPr>
            <sz val="8"/>
            <rFont val="Tahoma"/>
            <family val="2"/>
          </rPr>
          <t>Total disagree
Neither agree nor disagree
Unsure</t>
        </r>
      </text>
    </comment>
    <comment ref="BM317" authorId="0" shapeId="0" xr:uid="{7B2C2E57-9460-4308-AE24-26C8D3CB0356}">
      <text>
        <r>
          <rPr>
            <b/>
            <sz val="8"/>
            <rFont val="Tahoma"/>
            <family val="2"/>
          </rPr>
          <t xml:space="preserve">There is a significant difference between this cell and the following
</t>
        </r>
        <r>
          <rPr>
            <sz val="8"/>
            <rFont val="Tahoma"/>
            <family val="2"/>
          </rPr>
          <t>Total argee</t>
        </r>
      </text>
    </comment>
    <comment ref="BN317" authorId="0" shapeId="0" xr:uid="{52359FB0-8DC3-4E03-BF5B-89A715651712}">
      <text>
        <r>
          <rPr>
            <b/>
            <sz val="8"/>
            <rFont val="Tahoma"/>
            <family val="2"/>
          </rPr>
          <t xml:space="preserve">There is a significant difference between this cell and the following
</t>
        </r>
        <r>
          <rPr>
            <sz val="8"/>
            <rFont val="Tahoma"/>
            <family val="2"/>
          </rPr>
          <t>Total argee
Unsure</t>
        </r>
      </text>
    </comment>
    <comment ref="BO317" authorId="0" shapeId="0" xr:uid="{674163E2-D2E7-4B70-AAAE-25F8D6175285}">
      <text>
        <r>
          <rPr>
            <b/>
            <sz val="8"/>
            <rFont val="Tahoma"/>
            <family val="2"/>
          </rPr>
          <t xml:space="preserve">There is a significant difference between this cell and the following
</t>
        </r>
        <r>
          <rPr>
            <sz val="8"/>
            <rFont val="Tahoma"/>
            <family val="2"/>
          </rPr>
          <t>Total argee
Neither agree nor disagree</t>
        </r>
      </text>
    </comment>
    <comment ref="BQ317" authorId="0" shapeId="0" xr:uid="{DA226FC2-9197-41B6-AE90-0D5BF5243EEF}">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317" authorId="0" shapeId="0" xr:uid="{A6A4110D-2A97-4EA4-80B7-F5B07D7B9F04}">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317" authorId="0" shapeId="0" xr:uid="{EE26BC77-9871-4BA9-8373-24DCA34DB5DF}">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317" authorId="0" shapeId="0" xr:uid="{AE240FD3-48DB-4EB7-8544-5D314D30565D}">
      <text>
        <r>
          <rPr>
            <b/>
            <sz val="8"/>
            <rFont val="Tahoma"/>
            <family val="2"/>
          </rPr>
          <t xml:space="preserve">There is a significant difference between this cell and the following
</t>
        </r>
        <r>
          <rPr>
            <sz val="8"/>
            <rFont val="Tahoma"/>
            <family val="2"/>
          </rPr>
          <t>The NCAA
Unsure</t>
        </r>
      </text>
    </comment>
    <comment ref="BV317" authorId="0" shapeId="0" xr:uid="{8FC3F502-0334-4309-886B-E361B33699C9}">
      <text>
        <r>
          <rPr>
            <b/>
            <sz val="8"/>
            <rFont val="Tahoma"/>
            <family val="2"/>
          </rPr>
          <t xml:space="preserve">There is a significant difference between this cell and the following
</t>
        </r>
        <r>
          <rPr>
            <sz val="8"/>
            <rFont val="Tahoma"/>
            <family val="2"/>
          </rPr>
          <t>The athlete’s college or university
Unsure</t>
        </r>
      </text>
    </comment>
    <comment ref="BW317" authorId="0" shapeId="0" xr:uid="{E601BC42-0E69-44B4-8FE5-074182F05551}">
      <text>
        <r>
          <rPr>
            <b/>
            <sz val="8"/>
            <rFont val="Tahoma"/>
            <family val="2"/>
          </rPr>
          <t xml:space="preserve">There is a significant difference between this cell and the following
</t>
        </r>
        <r>
          <rPr>
            <sz val="8"/>
            <rFont val="Tahoma"/>
            <family val="2"/>
          </rPr>
          <t>Unsure</t>
        </r>
      </text>
    </comment>
    <comment ref="BX317" authorId="0" shapeId="0" xr:uid="{99E27FCE-721E-4EE4-9665-ACA32070FEC4}">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317" authorId="0" shapeId="0" xr:uid="{F1B22B07-63E7-4DC4-BF59-E0ECCB5A530F}">
      <text>
        <r>
          <rPr>
            <b/>
            <sz val="8"/>
            <rFont val="Tahoma"/>
            <family val="2"/>
          </rPr>
          <t xml:space="preserve">There is a significant difference between this cell and the following
</t>
        </r>
        <r>
          <rPr>
            <sz val="8"/>
            <rFont val="Tahoma"/>
            <family val="2"/>
          </rPr>
          <t>No, I have not
I do not recall</t>
        </r>
      </text>
    </comment>
    <comment ref="CA317" authorId="0" shapeId="0" xr:uid="{33D2F71C-9724-4266-920B-57250CE6FF85}">
      <text>
        <r>
          <rPr>
            <b/>
            <sz val="8"/>
            <rFont val="Tahoma"/>
            <family val="2"/>
          </rPr>
          <t xml:space="preserve">There is a significant difference between this cell and the following
</t>
        </r>
        <r>
          <rPr>
            <sz val="8"/>
            <rFont val="Tahoma"/>
            <family val="2"/>
          </rPr>
          <t>Yes, I have
I do not recall</t>
        </r>
      </text>
    </comment>
    <comment ref="CB317" authorId="0" shapeId="0" xr:uid="{D6E26805-B0D6-4165-AE9F-9EF8621CD619}">
      <text>
        <r>
          <rPr>
            <b/>
            <sz val="8"/>
            <rFont val="Tahoma"/>
            <family val="2"/>
          </rPr>
          <t xml:space="preserve">There is a significant difference between this cell and the following
</t>
        </r>
        <r>
          <rPr>
            <sz val="8"/>
            <rFont val="Tahoma"/>
            <family val="2"/>
          </rPr>
          <t>Yes, I have
No, I have not</t>
        </r>
      </text>
    </comment>
    <comment ref="CD317" authorId="0" shapeId="0" xr:uid="{CD51C227-DC89-4C5E-9E44-20A7F0999DC1}">
      <text>
        <r>
          <rPr>
            <b/>
            <sz val="8"/>
            <rFont val="Tahoma"/>
            <family val="2"/>
          </rPr>
          <t xml:space="preserve">There is a significant difference between this cell and the following
</t>
        </r>
        <r>
          <rPr>
            <sz val="8"/>
            <rFont val="Tahoma"/>
            <family val="2"/>
          </rPr>
          <t>Less likely
The endorsement would have no effect</t>
        </r>
      </text>
    </comment>
    <comment ref="CE317" authorId="0" shapeId="0" xr:uid="{71817FC1-5B49-4B62-A72C-71D2708897CE}">
      <text>
        <r>
          <rPr>
            <b/>
            <sz val="8"/>
            <rFont val="Tahoma"/>
            <family val="2"/>
          </rPr>
          <t xml:space="preserve">There is a significant difference between this cell and the following
</t>
        </r>
        <r>
          <rPr>
            <sz val="8"/>
            <rFont val="Tahoma"/>
            <family val="2"/>
          </rPr>
          <t>More likely
The endorsement would have no effect</t>
        </r>
      </text>
    </comment>
    <comment ref="CF317" authorId="0" shapeId="0" xr:uid="{4FB9ED0E-DAC8-40EA-9B90-BED69CC6149D}">
      <text>
        <r>
          <rPr>
            <b/>
            <sz val="8"/>
            <rFont val="Tahoma"/>
            <family val="2"/>
          </rPr>
          <t xml:space="preserve">There is a significant difference between this cell and the following
</t>
        </r>
        <r>
          <rPr>
            <sz val="8"/>
            <rFont val="Tahoma"/>
            <family val="2"/>
          </rPr>
          <t>More likely
Less likely</t>
        </r>
      </text>
    </comment>
    <comment ref="CH317" authorId="0" shapeId="0" xr:uid="{6962DED3-2A9C-42A0-A0A3-A72F0E2FFF60}">
      <text>
        <r>
          <rPr>
            <b/>
            <sz val="8"/>
            <rFont val="Tahoma"/>
            <family val="2"/>
          </rPr>
          <t xml:space="preserve">There is a significant difference between this cell and the following
</t>
        </r>
        <r>
          <rPr>
            <sz val="8"/>
            <rFont val="Tahoma"/>
            <family val="2"/>
          </rPr>
          <t>Total oppose
Neither support nor oppose
Unsure</t>
        </r>
      </text>
    </comment>
    <comment ref="CI317" authorId="0" shapeId="0" xr:uid="{7D5BB6DB-D7F9-4D4C-8BBB-585B55FD3FB7}">
      <text>
        <r>
          <rPr>
            <b/>
            <sz val="8"/>
            <rFont val="Tahoma"/>
            <family val="2"/>
          </rPr>
          <t xml:space="preserve">There is a significant difference between this cell and the following
</t>
        </r>
        <r>
          <rPr>
            <sz val="8"/>
            <rFont val="Tahoma"/>
            <family val="2"/>
          </rPr>
          <t>Total support
Neither support nor oppose</t>
        </r>
      </text>
    </comment>
    <comment ref="CJ317" authorId="0" shapeId="0" xr:uid="{B5E8B600-B31F-4F5B-B47F-276A5D3A3C16}">
      <text>
        <r>
          <rPr>
            <b/>
            <sz val="8"/>
            <rFont val="Tahoma"/>
            <family val="2"/>
          </rPr>
          <t xml:space="preserve">There is a significant difference between this cell and the following
</t>
        </r>
        <r>
          <rPr>
            <sz val="8"/>
            <rFont val="Tahoma"/>
            <family val="2"/>
          </rPr>
          <t>Total support
Total oppose
Unsure</t>
        </r>
      </text>
    </comment>
    <comment ref="CK317" authorId="0" shapeId="0" xr:uid="{872A6A83-DF3B-42A6-99D3-BFF1FF578B29}">
      <text>
        <r>
          <rPr>
            <b/>
            <sz val="8"/>
            <rFont val="Tahoma"/>
            <family val="2"/>
          </rPr>
          <t xml:space="preserve">There is a significant difference between this cell and the following
</t>
        </r>
        <r>
          <rPr>
            <sz val="8"/>
            <rFont val="Tahoma"/>
            <family val="2"/>
          </rPr>
          <t>Total support
Neither support nor oppose</t>
        </r>
      </text>
    </comment>
    <comment ref="CM317" authorId="0" shapeId="0" xr:uid="{26EBB5CF-0FF9-460F-8415-D9D2B19AA346}">
      <text>
        <r>
          <rPr>
            <b/>
            <sz val="8"/>
            <rFont val="Tahoma"/>
            <family val="2"/>
          </rPr>
          <t xml:space="preserve">There is a significant difference between this cell and the following
</t>
        </r>
        <r>
          <rPr>
            <sz val="8"/>
            <rFont val="Tahoma"/>
            <family val="2"/>
          </rPr>
          <t>No, there should not be a limit</t>
        </r>
      </text>
    </comment>
    <comment ref="CN317" authorId="0" shapeId="0" xr:uid="{14D161BC-20B9-44BB-9F4B-FEF04A4FB4C6}">
      <text>
        <r>
          <rPr>
            <b/>
            <sz val="8"/>
            <rFont val="Tahoma"/>
            <family val="2"/>
          </rPr>
          <t xml:space="preserve">There is a significant difference between this cell and the following
</t>
        </r>
        <r>
          <rPr>
            <sz val="8"/>
            <rFont val="Tahoma"/>
            <family val="2"/>
          </rPr>
          <t>Yes, there should be a limit</t>
        </r>
      </text>
    </comment>
    <comment ref="CQ317" authorId="0" shapeId="0" xr:uid="{5DF8FDC3-CC46-46BF-9476-C41822312D39}">
      <text>
        <r>
          <rPr>
            <b/>
            <sz val="8"/>
            <rFont val="Tahoma"/>
            <family val="2"/>
          </rPr>
          <t xml:space="preserve">There is a significant difference between this cell and the following
</t>
        </r>
        <r>
          <rPr>
            <sz val="8"/>
            <rFont val="Tahoma"/>
            <family val="2"/>
          </rPr>
          <t>The local school district
The federal or state government
Unsure</t>
        </r>
      </text>
    </comment>
    <comment ref="CR317" authorId="0" shapeId="0" xr:uid="{1850C730-B07C-4093-8286-81FAAB299A5E}">
      <text>
        <r>
          <rPr>
            <b/>
            <sz val="8"/>
            <rFont val="Tahoma"/>
            <family val="2"/>
          </rPr>
          <t xml:space="preserve">There is a significant difference between this cell and the following
</t>
        </r>
        <r>
          <rPr>
            <sz val="8"/>
            <rFont val="Tahoma"/>
            <family val="2"/>
          </rPr>
          <t>The athlete’s high school
Unsure</t>
        </r>
      </text>
    </comment>
    <comment ref="CS317" authorId="0" shapeId="0" xr:uid="{C5C7F4DD-D23A-4300-9D93-D8AE19BDF628}">
      <text>
        <r>
          <rPr>
            <b/>
            <sz val="8"/>
            <rFont val="Tahoma"/>
            <family val="2"/>
          </rPr>
          <t xml:space="preserve">There is a significant difference between this cell and the following
</t>
        </r>
        <r>
          <rPr>
            <sz val="8"/>
            <rFont val="Tahoma"/>
            <family val="2"/>
          </rPr>
          <t>The athlete’s high school
Unsure</t>
        </r>
      </text>
    </comment>
    <comment ref="CT317" authorId="0" shapeId="0" xr:uid="{C148CB3D-4F49-4085-8B96-D6EAE9A51CB2}">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D318" authorId="0" shapeId="0" xr:uid="{0925BAAF-9276-4C31-8770-6DBF823E90E0}">
      <text>
        <r>
          <rPr>
            <b/>
            <sz val="8"/>
            <rFont val="Tahoma"/>
            <family val="2"/>
          </rPr>
          <t xml:space="preserve">There is a significant difference between this cell and the following
</t>
        </r>
        <r>
          <rPr>
            <sz val="8"/>
            <rFont val="Tahoma"/>
            <family val="2"/>
          </rPr>
          <t>Yes, I previously participated</t>
        </r>
      </text>
    </comment>
    <comment ref="E318" authorId="0" shapeId="0" xr:uid="{48BE2586-7046-4202-9BBA-E0CA180D40DE}">
      <text>
        <r>
          <rPr>
            <b/>
            <sz val="8"/>
            <rFont val="Tahoma"/>
            <family val="2"/>
          </rPr>
          <t xml:space="preserve">There is a significant difference between this cell and the following
</t>
        </r>
        <r>
          <rPr>
            <sz val="8"/>
            <rFont val="Tahoma"/>
            <family val="2"/>
          </rPr>
          <t>Yes, I am currently participating</t>
        </r>
      </text>
    </comment>
    <comment ref="H318" authorId="0" shapeId="0" xr:uid="{29A0B958-A2C2-4A0C-9C02-C5536AE6E653}">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J318" authorId="0" shapeId="0" xr:uid="{62BB16B2-5A5E-4A36-AB91-3CDE5E536CFC}">
      <text>
        <r>
          <rPr>
            <b/>
            <sz val="8"/>
            <rFont val="Tahoma"/>
            <family val="2"/>
          </rPr>
          <t xml:space="preserve">There is a significant difference between this cell and the following
</t>
        </r>
        <r>
          <rPr>
            <sz val="8"/>
            <rFont val="Tahoma"/>
            <family val="2"/>
          </rPr>
          <t>Yes, I have a partner or close family member who is currently participating</t>
        </r>
      </text>
    </comment>
    <comment ref="S318" authorId="0" shapeId="0" xr:uid="{C5DA7696-FCB7-4E14-B381-8068C3E1901B}">
      <text>
        <r>
          <rPr>
            <b/>
            <sz val="8"/>
            <rFont val="Tahoma"/>
            <family val="2"/>
          </rPr>
          <t xml:space="preserve">There is a significant difference between this cell and the following
</t>
        </r>
        <r>
          <rPr>
            <sz val="8"/>
            <rFont val="Tahoma"/>
            <family val="2"/>
          </rPr>
          <t>Neither agree nor disagree</t>
        </r>
      </text>
    </comment>
    <comment ref="T318" authorId="0" shapeId="0" xr:uid="{1305011F-45E1-43BD-8539-40A1C0BD891B}">
      <text>
        <r>
          <rPr>
            <b/>
            <sz val="8"/>
            <rFont val="Tahoma"/>
            <family val="2"/>
          </rPr>
          <t xml:space="preserve">There is a significant difference between this cell and the following
</t>
        </r>
        <r>
          <rPr>
            <sz val="8"/>
            <rFont val="Tahoma"/>
            <family val="2"/>
          </rPr>
          <t>Neither agree nor disagree</t>
        </r>
      </text>
    </comment>
    <comment ref="U318" authorId="0" shapeId="0" xr:uid="{B6E5B54E-D9B4-4F66-8FAB-B8AB0ACEE751}">
      <text>
        <r>
          <rPr>
            <b/>
            <sz val="8"/>
            <rFont val="Tahoma"/>
            <family val="2"/>
          </rPr>
          <t xml:space="preserve">There is a significant difference between this cell and the following
</t>
        </r>
        <r>
          <rPr>
            <sz val="8"/>
            <rFont val="Tahoma"/>
            <family val="2"/>
          </rPr>
          <t>Total agree
Total disagree
Unsure</t>
        </r>
      </text>
    </comment>
    <comment ref="V318" authorId="0" shapeId="0" xr:uid="{F091A9B8-4ED9-4E60-BCCA-EE3E43BFB0E7}">
      <text>
        <r>
          <rPr>
            <b/>
            <sz val="8"/>
            <rFont val="Tahoma"/>
            <family val="2"/>
          </rPr>
          <t xml:space="preserve">There is a significant difference between this cell and the following
</t>
        </r>
        <r>
          <rPr>
            <sz val="8"/>
            <rFont val="Tahoma"/>
            <family val="2"/>
          </rPr>
          <t>Neither agree nor disagree</t>
        </r>
      </text>
    </comment>
    <comment ref="Y318" authorId="0" shapeId="0" xr:uid="{D9CE2581-ECB6-4DB7-B2BE-46115F603B1E}">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Z318" authorId="0" shapeId="0" xr:uid="{D9C8217B-E18D-4101-B1F1-AE12636F2F29}">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AA318" authorId="0" shapeId="0" xr:uid="{AF6C75B8-1279-409C-9EF8-0AD8E59CCCDB}">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t>
        </r>
      </text>
    </comment>
    <comment ref="AC318" authorId="0" shapeId="0" xr:uid="{9DF58D39-B287-4DB5-A264-83649221150D}">
      <text>
        <r>
          <rPr>
            <b/>
            <sz val="8"/>
            <rFont val="Tahoma"/>
            <family val="2"/>
          </rPr>
          <t xml:space="preserve">There is a significant difference between this cell and the following
</t>
        </r>
        <r>
          <rPr>
            <sz val="8"/>
            <rFont val="Tahoma"/>
            <family val="2"/>
          </rPr>
          <t>I am unsure if it has affected my viewing habits</t>
        </r>
      </text>
    </comment>
    <comment ref="AD318" authorId="0" shapeId="0" xr:uid="{00769C17-24DF-47E8-885E-1E0613FB28FD}">
      <text>
        <r>
          <rPr>
            <b/>
            <sz val="8"/>
            <rFont val="Tahoma"/>
            <family val="2"/>
          </rPr>
          <t xml:space="preserve">There is a significant difference between this cell and the following
</t>
        </r>
        <r>
          <rPr>
            <sz val="8"/>
            <rFont val="Tahoma"/>
            <family val="2"/>
          </rPr>
          <t>I do not and will not watch college sports</t>
        </r>
      </text>
    </comment>
    <comment ref="AE318" authorId="0" shapeId="0" xr:uid="{B599E9E3-9D32-4295-8B7C-02CF4663C29E}">
      <text>
        <r>
          <rPr>
            <b/>
            <sz val="8"/>
            <rFont val="Tahoma"/>
            <family val="2"/>
          </rPr>
          <t xml:space="preserve">There is a significant difference between this cell and the following
</t>
        </r>
        <r>
          <rPr>
            <sz val="8"/>
            <rFont val="Tahoma"/>
            <family val="2"/>
          </rPr>
          <t>I do not and will not watch college sports
I am unsure if it has affected my viewing habits</t>
        </r>
      </text>
    </comment>
    <comment ref="AF318" authorId="0" shapeId="0" xr:uid="{9E8ACC50-630C-4047-8B2F-ED3772D09463}">
      <text>
        <r>
          <rPr>
            <b/>
            <sz val="8"/>
            <rFont val="Tahoma"/>
            <family val="2"/>
          </rPr>
          <t xml:space="preserve">There is a significant difference between this cell and the following
</t>
        </r>
        <r>
          <rPr>
            <sz val="8"/>
            <rFont val="Tahoma"/>
            <family val="2"/>
          </rPr>
          <t>I watch college sports less
I will watch the same amount of college sports
I am unsure if it has affected my viewing habits</t>
        </r>
      </text>
    </comment>
    <comment ref="AG318" authorId="0" shapeId="0" xr:uid="{B6743091-67F3-4EC0-9A7C-92A10904129F}">
      <text>
        <r>
          <rPr>
            <b/>
            <sz val="8"/>
            <rFont val="Tahoma"/>
            <family val="2"/>
          </rPr>
          <t xml:space="preserve">There is a significant difference between this cell and the following
</t>
        </r>
        <r>
          <rPr>
            <sz val="8"/>
            <rFont val="Tahoma"/>
            <family val="2"/>
          </rPr>
          <t>I watch college sports more
I will watch the same amount of college sports
I do not and will not watch college sports</t>
        </r>
      </text>
    </comment>
    <comment ref="AI318" authorId="0" shapeId="0" xr:uid="{226995B4-F6AE-4F6A-BFE6-D4616AB53DF7}">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Unsure</t>
        </r>
      </text>
    </comment>
    <comment ref="AJ318" authorId="0" shapeId="0" xr:uid="{09882D51-CCFA-4CCA-BFAC-43891A8C0EC1}">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is a good “middle ground.” It keeps college sports from becoming too similar to professional sports, but it still allows college athletes to make money from their talents.
Unsure</t>
        </r>
      </text>
    </comment>
    <comment ref="AK318" authorId="0" shapeId="0" xr:uid="{EAF284C2-769B-47BD-BD18-A4E3D9C9C7C6}">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t>
        </r>
      </text>
    </comment>
    <comment ref="AL318" authorId="0" shapeId="0" xr:uid="{0631C08B-C51C-4599-A94B-7E46DC8EB759}">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t>
        </r>
      </text>
    </comment>
    <comment ref="AR318" authorId="0" shapeId="0" xr:uid="{11E6F78F-A598-4AD4-A7A5-208A5086AE56}">
      <text>
        <r>
          <rPr>
            <b/>
            <sz val="8"/>
            <rFont val="Tahoma"/>
            <family val="2"/>
          </rPr>
          <t xml:space="preserve">There is a significant difference between this cell and the following
</t>
        </r>
        <r>
          <rPr>
            <sz val="8"/>
            <rFont val="Tahoma"/>
            <family val="2"/>
          </rPr>
          <t>No</t>
        </r>
      </text>
    </comment>
    <comment ref="AS318" authorId="0" shapeId="0" xr:uid="{1D21E6E4-6F27-4204-96F5-68F19A9D42C9}">
      <text>
        <r>
          <rPr>
            <b/>
            <sz val="8"/>
            <rFont val="Tahoma"/>
            <family val="2"/>
          </rPr>
          <t xml:space="preserve">There is a significant difference between this cell and the following
</t>
        </r>
        <r>
          <rPr>
            <sz val="8"/>
            <rFont val="Tahoma"/>
            <family val="2"/>
          </rPr>
          <t>Yes
Unsure</t>
        </r>
      </text>
    </comment>
    <comment ref="AT318" authorId="0" shapeId="0" xr:uid="{0F6F225E-7969-420A-BD4D-99473D221D66}">
      <text>
        <r>
          <rPr>
            <b/>
            <sz val="8"/>
            <rFont val="Tahoma"/>
            <family val="2"/>
          </rPr>
          <t xml:space="preserve">There is a significant difference between this cell and the following
</t>
        </r>
        <r>
          <rPr>
            <sz val="8"/>
            <rFont val="Tahoma"/>
            <family val="2"/>
          </rPr>
          <t>No</t>
        </r>
      </text>
    </comment>
    <comment ref="AV318" authorId="0" shapeId="0" xr:uid="{004E1A9B-3A13-4128-89E2-253D84569D29}">
      <text>
        <r>
          <rPr>
            <b/>
            <sz val="8"/>
            <rFont val="Tahoma"/>
            <family val="2"/>
          </rPr>
          <t xml:space="preserve">There is a significant difference between this cell and the following
</t>
        </r>
        <r>
          <rPr>
            <sz val="8"/>
            <rFont val="Tahoma"/>
            <family val="2"/>
          </rPr>
          <t>No
Unsure</t>
        </r>
      </text>
    </comment>
    <comment ref="AW318" authorId="0" shapeId="0" xr:uid="{250F1B03-ADFF-494D-81DC-AD736FCE4699}">
      <text>
        <r>
          <rPr>
            <b/>
            <sz val="8"/>
            <rFont val="Tahoma"/>
            <family val="2"/>
          </rPr>
          <t xml:space="preserve">There is a significant difference between this cell and the following
</t>
        </r>
        <r>
          <rPr>
            <sz val="8"/>
            <rFont val="Tahoma"/>
            <family val="2"/>
          </rPr>
          <t>Yes</t>
        </r>
      </text>
    </comment>
    <comment ref="AX318" authorId="0" shapeId="0" xr:uid="{BAB9D58D-9EAE-481F-A7D2-69140D4C3E8C}">
      <text>
        <r>
          <rPr>
            <b/>
            <sz val="8"/>
            <rFont val="Tahoma"/>
            <family val="2"/>
          </rPr>
          <t xml:space="preserve">There is a significant difference between this cell and the following
</t>
        </r>
        <r>
          <rPr>
            <sz val="8"/>
            <rFont val="Tahoma"/>
            <family val="2"/>
          </rPr>
          <t>Yes</t>
        </r>
      </text>
    </comment>
    <comment ref="BD318" authorId="0" shapeId="0" xr:uid="{52189A04-9D86-41E8-B84D-8DCBC29B3662}">
      <text>
        <r>
          <rPr>
            <b/>
            <sz val="8"/>
            <rFont val="Tahoma"/>
            <family val="2"/>
          </rPr>
          <t xml:space="preserve">There is a significant difference between this cell and the following
</t>
        </r>
        <r>
          <rPr>
            <sz val="8"/>
            <rFont val="Tahoma"/>
            <family val="2"/>
          </rPr>
          <t>No
Unsure</t>
        </r>
      </text>
    </comment>
    <comment ref="BE318" authorId="0" shapeId="0" xr:uid="{D27A1418-4630-466B-960E-A5B5CC828D26}">
      <text>
        <r>
          <rPr>
            <b/>
            <sz val="8"/>
            <rFont val="Tahoma"/>
            <family val="2"/>
          </rPr>
          <t xml:space="preserve">There is a significant difference between this cell and the following
</t>
        </r>
        <r>
          <rPr>
            <sz val="8"/>
            <rFont val="Tahoma"/>
            <family val="2"/>
          </rPr>
          <t>Yes</t>
        </r>
      </text>
    </comment>
    <comment ref="BF318" authorId="0" shapeId="0" xr:uid="{6B36B0D8-47CB-48B7-98BD-E11B080111E6}">
      <text>
        <r>
          <rPr>
            <b/>
            <sz val="8"/>
            <rFont val="Tahoma"/>
            <family val="2"/>
          </rPr>
          <t xml:space="preserve">There is a significant difference between this cell and the following
</t>
        </r>
        <r>
          <rPr>
            <sz val="8"/>
            <rFont val="Tahoma"/>
            <family val="2"/>
          </rPr>
          <t>Yes</t>
        </r>
      </text>
    </comment>
    <comment ref="BH318" authorId="0" shapeId="0" xr:uid="{30A311A0-A657-4BD3-8B3E-EF428ED40A0E}">
      <text>
        <r>
          <rPr>
            <b/>
            <sz val="8"/>
            <rFont val="Tahoma"/>
            <family val="2"/>
          </rPr>
          <t xml:space="preserve">There is a significant difference between this cell and the following
</t>
        </r>
        <r>
          <rPr>
            <sz val="8"/>
            <rFont val="Tahoma"/>
            <family val="2"/>
          </rPr>
          <t>No
Unsure</t>
        </r>
      </text>
    </comment>
    <comment ref="BI318" authorId="0" shapeId="0" xr:uid="{9E945B13-F39F-42C1-88D0-7E02842765F4}">
      <text>
        <r>
          <rPr>
            <b/>
            <sz val="8"/>
            <rFont val="Tahoma"/>
            <family val="2"/>
          </rPr>
          <t xml:space="preserve">There is a significant difference between this cell and the following
</t>
        </r>
        <r>
          <rPr>
            <sz val="8"/>
            <rFont val="Tahoma"/>
            <family val="2"/>
          </rPr>
          <t>Yes</t>
        </r>
      </text>
    </comment>
    <comment ref="BJ318" authorId="0" shapeId="0" xr:uid="{D08109D7-9832-4792-9D72-51F35430E02D}">
      <text>
        <r>
          <rPr>
            <b/>
            <sz val="8"/>
            <rFont val="Tahoma"/>
            <family val="2"/>
          </rPr>
          <t xml:space="preserve">There is a significant difference between this cell and the following
</t>
        </r>
        <r>
          <rPr>
            <sz val="8"/>
            <rFont val="Tahoma"/>
            <family val="2"/>
          </rPr>
          <t>Yes</t>
        </r>
      </text>
    </comment>
    <comment ref="BL318" authorId="0" shapeId="0" xr:uid="{76321C01-B7A2-4C01-A75D-9669F8746E6C}">
      <text>
        <r>
          <rPr>
            <b/>
            <sz val="8"/>
            <rFont val="Tahoma"/>
            <family val="2"/>
          </rPr>
          <t xml:space="preserve">There is a significant difference between this cell and the following
</t>
        </r>
        <r>
          <rPr>
            <sz val="8"/>
            <rFont val="Tahoma"/>
            <family val="2"/>
          </rPr>
          <t>Neither agree nor disagree</t>
        </r>
      </text>
    </comment>
    <comment ref="BM318" authorId="0" shapeId="0" xr:uid="{E40489D3-8F6F-41B0-B79B-4F69E0E1BCF7}">
      <text>
        <r>
          <rPr>
            <b/>
            <sz val="8"/>
            <rFont val="Tahoma"/>
            <family val="2"/>
          </rPr>
          <t xml:space="preserve">There is a significant difference between this cell and the following
</t>
        </r>
        <r>
          <rPr>
            <sz val="8"/>
            <rFont val="Tahoma"/>
            <family val="2"/>
          </rPr>
          <t>Neither agree nor disagree</t>
        </r>
      </text>
    </comment>
    <comment ref="BN318" authorId="0" shapeId="0" xr:uid="{44FA9BEB-21BF-49F5-B502-99252458D6AF}">
      <text>
        <r>
          <rPr>
            <b/>
            <sz val="8"/>
            <rFont val="Tahoma"/>
            <family val="2"/>
          </rPr>
          <t xml:space="preserve">There is a significant difference between this cell and the following
</t>
        </r>
        <r>
          <rPr>
            <sz val="8"/>
            <rFont val="Tahoma"/>
            <family val="2"/>
          </rPr>
          <t>Total argee
Total disagree
Unsure</t>
        </r>
      </text>
    </comment>
    <comment ref="BO318" authorId="0" shapeId="0" xr:uid="{AF2C9D66-C443-408F-9103-30974B83991C}">
      <text>
        <r>
          <rPr>
            <b/>
            <sz val="8"/>
            <rFont val="Tahoma"/>
            <family val="2"/>
          </rPr>
          <t xml:space="preserve">There is a significant difference between this cell and the following
</t>
        </r>
        <r>
          <rPr>
            <sz val="8"/>
            <rFont val="Tahoma"/>
            <family val="2"/>
          </rPr>
          <t>Neither agree nor disagree</t>
        </r>
      </text>
    </comment>
    <comment ref="BQ318" authorId="0" shapeId="0" xr:uid="{C19F985E-331F-4F87-9293-95C722B0766E}">
      <text>
        <r>
          <rPr>
            <b/>
            <sz val="8"/>
            <rFont val="Tahoma"/>
            <family val="2"/>
          </rPr>
          <t xml:space="preserve">There is a significant difference between this cell and the following
</t>
        </r>
        <r>
          <rPr>
            <sz val="8"/>
            <rFont val="Tahoma"/>
            <family val="2"/>
          </rPr>
          <t>Unsure</t>
        </r>
      </text>
    </comment>
    <comment ref="BR318" authorId="0" shapeId="0" xr:uid="{83912856-30FF-462D-B4BE-80F92A28EA82}">
      <text>
        <r>
          <rPr>
            <b/>
            <sz val="8"/>
            <rFont val="Tahoma"/>
            <family val="2"/>
          </rPr>
          <t xml:space="preserve">There is a significant difference between this cell and the following
</t>
        </r>
        <r>
          <rPr>
            <sz val="8"/>
            <rFont val="Tahoma"/>
            <family val="2"/>
          </rPr>
          <t>Unsure</t>
        </r>
      </text>
    </comment>
    <comment ref="BS318" authorId="0" shapeId="0" xr:uid="{F34DAC1E-6499-47C7-BBA0-FF28926036C5}">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318" authorId="0" shapeId="0" xr:uid="{A321C833-A66B-4AC4-9EC1-EC356F70409C}">
      <text>
        <r>
          <rPr>
            <b/>
            <sz val="8"/>
            <rFont val="Tahoma"/>
            <family val="2"/>
          </rPr>
          <t xml:space="preserve">There is a significant difference between this cell and the following
</t>
        </r>
        <r>
          <rPr>
            <sz val="8"/>
            <rFont val="Tahoma"/>
            <family val="2"/>
          </rPr>
          <t>Unsure</t>
        </r>
      </text>
    </comment>
    <comment ref="BV318" authorId="0" shapeId="0" xr:uid="{911AE5F2-338B-4AF3-B8D8-28FAA2E526E5}">
      <text>
        <r>
          <rPr>
            <b/>
            <sz val="8"/>
            <rFont val="Tahoma"/>
            <family val="2"/>
          </rPr>
          <t xml:space="preserve">There is a significant difference between this cell and the following
</t>
        </r>
        <r>
          <rPr>
            <sz val="8"/>
            <rFont val="Tahoma"/>
            <family val="2"/>
          </rPr>
          <t>Unsure</t>
        </r>
      </text>
    </comment>
    <comment ref="BX318" authorId="0" shapeId="0" xr:uid="{B1BE7725-A289-48D7-8C46-D4660E505C88}">
      <text>
        <r>
          <rPr>
            <b/>
            <sz val="8"/>
            <rFont val="Tahoma"/>
            <family val="2"/>
          </rPr>
          <t xml:space="preserve">There is a significant difference between this cell and the following
</t>
        </r>
        <r>
          <rPr>
            <sz val="8"/>
            <rFont val="Tahoma"/>
            <family val="2"/>
          </rPr>
          <t>The athlete’s college or university
The NCAA</t>
        </r>
      </text>
    </comment>
    <comment ref="BZ318" authorId="0" shapeId="0" xr:uid="{82DA666D-5465-469D-954F-D20A8B069BD9}">
      <text>
        <r>
          <rPr>
            <b/>
            <sz val="8"/>
            <rFont val="Tahoma"/>
            <family val="2"/>
          </rPr>
          <t xml:space="preserve">There is a significant difference between this cell and the following
</t>
        </r>
        <r>
          <rPr>
            <sz val="8"/>
            <rFont val="Tahoma"/>
            <family val="2"/>
          </rPr>
          <t>I do not recall</t>
        </r>
      </text>
    </comment>
    <comment ref="CA318" authorId="0" shapeId="0" xr:uid="{8FC3080B-3F68-4466-84D6-E4003306F4F7}">
      <text>
        <r>
          <rPr>
            <b/>
            <sz val="8"/>
            <rFont val="Tahoma"/>
            <family val="2"/>
          </rPr>
          <t xml:space="preserve">There is a significant difference between this cell and the following
</t>
        </r>
        <r>
          <rPr>
            <sz val="8"/>
            <rFont val="Tahoma"/>
            <family val="2"/>
          </rPr>
          <t>I do not recall</t>
        </r>
      </text>
    </comment>
    <comment ref="CB318" authorId="0" shapeId="0" xr:uid="{092D8472-B0D4-4726-9362-BE6A81997289}">
      <text>
        <r>
          <rPr>
            <b/>
            <sz val="8"/>
            <rFont val="Tahoma"/>
            <family val="2"/>
          </rPr>
          <t xml:space="preserve">There is a significant difference between this cell and the following
</t>
        </r>
        <r>
          <rPr>
            <sz val="8"/>
            <rFont val="Tahoma"/>
            <family val="2"/>
          </rPr>
          <t>Yes, I have
No, I have not</t>
        </r>
      </text>
    </comment>
    <comment ref="CD318" authorId="0" shapeId="0" xr:uid="{2D3752C0-D711-403E-9699-441DFD7D3FD6}">
      <text>
        <r>
          <rPr>
            <b/>
            <sz val="8"/>
            <rFont val="Tahoma"/>
            <family val="2"/>
          </rPr>
          <t xml:space="preserve">There is a significant difference between this cell and the following
</t>
        </r>
        <r>
          <rPr>
            <sz val="8"/>
            <rFont val="Tahoma"/>
            <family val="2"/>
          </rPr>
          <t>The endorsement would have no effect</t>
        </r>
      </text>
    </comment>
    <comment ref="CF318" authorId="0" shapeId="0" xr:uid="{901DE311-7B0E-4853-BD12-4C18E28E968C}">
      <text>
        <r>
          <rPr>
            <b/>
            <sz val="8"/>
            <rFont val="Tahoma"/>
            <family val="2"/>
          </rPr>
          <t xml:space="preserve">There is a significant difference between this cell and the following
</t>
        </r>
        <r>
          <rPr>
            <sz val="8"/>
            <rFont val="Tahoma"/>
            <family val="2"/>
          </rPr>
          <t>More likely</t>
        </r>
      </text>
    </comment>
    <comment ref="CH318" authorId="0" shapeId="0" xr:uid="{468563BE-8190-46B2-8B70-916CC00691B5}">
      <text>
        <r>
          <rPr>
            <b/>
            <sz val="8"/>
            <rFont val="Tahoma"/>
            <family val="2"/>
          </rPr>
          <t xml:space="preserve">There is a significant difference between this cell and the following
</t>
        </r>
        <r>
          <rPr>
            <sz val="8"/>
            <rFont val="Tahoma"/>
            <family val="2"/>
          </rPr>
          <t>Neither support nor oppose</t>
        </r>
      </text>
    </comment>
    <comment ref="CI318" authorId="0" shapeId="0" xr:uid="{3CBFBED9-BF27-450C-BB13-ED390BA3FDBF}">
      <text>
        <r>
          <rPr>
            <b/>
            <sz val="8"/>
            <rFont val="Tahoma"/>
            <family val="2"/>
          </rPr>
          <t xml:space="preserve">There is a significant difference between this cell and the following
</t>
        </r>
        <r>
          <rPr>
            <sz val="8"/>
            <rFont val="Tahoma"/>
            <family val="2"/>
          </rPr>
          <t>Neither support nor oppose
Unsure</t>
        </r>
      </text>
    </comment>
    <comment ref="CJ318" authorId="0" shapeId="0" xr:uid="{CDBF69E3-7CEF-435C-9418-158DF91264A3}">
      <text>
        <r>
          <rPr>
            <b/>
            <sz val="8"/>
            <rFont val="Tahoma"/>
            <family val="2"/>
          </rPr>
          <t xml:space="preserve">There is a significant difference between this cell and the following
</t>
        </r>
        <r>
          <rPr>
            <sz val="8"/>
            <rFont val="Tahoma"/>
            <family val="2"/>
          </rPr>
          <t>Total support
Total oppose
Unsure</t>
        </r>
      </text>
    </comment>
    <comment ref="CK318" authorId="0" shapeId="0" xr:uid="{7C50D649-F266-465E-AE70-2A71BE209469}">
      <text>
        <r>
          <rPr>
            <b/>
            <sz val="8"/>
            <rFont val="Tahoma"/>
            <family val="2"/>
          </rPr>
          <t xml:space="preserve">There is a significant difference between this cell and the following
</t>
        </r>
        <r>
          <rPr>
            <sz val="8"/>
            <rFont val="Tahoma"/>
            <family val="2"/>
          </rPr>
          <t>Total oppose
Neither support nor oppose</t>
        </r>
      </text>
    </comment>
    <comment ref="CQ318" authorId="0" shapeId="0" xr:uid="{15874B9B-57D6-46EC-9C56-A1480F772763}">
      <text>
        <r>
          <rPr>
            <b/>
            <sz val="8"/>
            <rFont val="Tahoma"/>
            <family val="2"/>
          </rPr>
          <t xml:space="preserve">There is a significant difference between this cell and the following
</t>
        </r>
        <r>
          <rPr>
            <sz val="8"/>
            <rFont val="Tahoma"/>
            <family val="2"/>
          </rPr>
          <t>Unsure</t>
        </r>
      </text>
    </comment>
    <comment ref="CT318" authorId="0" shapeId="0" xr:uid="{C3FD1093-B321-4550-881B-562599ECB987}">
      <text>
        <r>
          <rPr>
            <b/>
            <sz val="8"/>
            <rFont val="Tahoma"/>
            <family val="2"/>
          </rPr>
          <t xml:space="preserve">There is a significant difference between this cell and the following
</t>
        </r>
        <r>
          <rPr>
            <sz val="8"/>
            <rFont val="Tahoma"/>
            <family val="2"/>
          </rPr>
          <t>The athlete’s high school</t>
        </r>
      </text>
    </comment>
    <comment ref="D319" authorId="0" shapeId="0" xr:uid="{8B3E89EF-1C82-4AC7-BDD5-4C665C52D3C9}">
      <text>
        <r>
          <rPr>
            <b/>
            <sz val="8"/>
            <rFont val="Tahoma"/>
            <family val="2"/>
          </rPr>
          <t xml:space="preserve">There is a significant difference between this cell and the following
</t>
        </r>
        <r>
          <rPr>
            <sz val="8"/>
            <rFont val="Tahoma"/>
            <family val="2"/>
          </rPr>
          <t>No, I never participated</t>
        </r>
      </text>
    </comment>
    <comment ref="F319" authorId="0" shapeId="0" xr:uid="{EAEA605F-1698-4EB1-886C-D6C6313E06B7}">
      <text>
        <r>
          <rPr>
            <b/>
            <sz val="8"/>
            <rFont val="Tahoma"/>
            <family val="2"/>
          </rPr>
          <t xml:space="preserve">There is a significant difference between this cell and the following
</t>
        </r>
        <r>
          <rPr>
            <sz val="8"/>
            <rFont val="Tahoma"/>
            <family val="2"/>
          </rPr>
          <t>Yes, I am currently participating</t>
        </r>
      </text>
    </comment>
    <comment ref="L319" authorId="0" shapeId="0" xr:uid="{C7BE4FF3-DD43-4F42-B7C3-6FD63DEDB868}">
      <text>
        <r>
          <rPr>
            <b/>
            <sz val="8"/>
            <rFont val="Tahoma"/>
            <family val="2"/>
          </rPr>
          <t xml:space="preserve">There is a significant difference between this cell and the following
</t>
        </r>
        <r>
          <rPr>
            <sz val="8"/>
            <rFont val="Tahoma"/>
            <family val="2"/>
          </rPr>
          <t>No</t>
        </r>
      </text>
    </comment>
    <comment ref="M319" authorId="0" shapeId="0" xr:uid="{76F7D405-C53E-4B23-B992-511CF90766B5}">
      <text>
        <r>
          <rPr>
            <b/>
            <sz val="8"/>
            <rFont val="Tahoma"/>
            <family val="2"/>
          </rPr>
          <t xml:space="preserve">There is a significant difference between this cell and the following
</t>
        </r>
        <r>
          <rPr>
            <sz val="8"/>
            <rFont val="Tahoma"/>
            <family val="2"/>
          </rPr>
          <t>Yes</t>
        </r>
      </text>
    </comment>
    <comment ref="O319" authorId="0" shapeId="0" xr:uid="{41FFFF76-58CF-4E38-B34A-9FE4E2CD57F2}">
      <text>
        <r>
          <rPr>
            <b/>
            <sz val="8"/>
            <rFont val="Tahoma"/>
            <family val="2"/>
          </rPr>
          <t xml:space="preserve">There is a significant difference between this cell and the following
</t>
        </r>
        <r>
          <rPr>
            <sz val="8"/>
            <rFont val="Tahoma"/>
            <family val="2"/>
          </rPr>
          <t>Nothing at all</t>
        </r>
      </text>
    </comment>
    <comment ref="P319" authorId="0" shapeId="0" xr:uid="{3FA4AE97-9B7A-40AE-A43B-FF84B47D14A6}">
      <text>
        <r>
          <rPr>
            <b/>
            <sz val="8"/>
            <rFont val="Tahoma"/>
            <family val="2"/>
          </rPr>
          <t xml:space="preserve">There is a significant difference between this cell and the following
</t>
        </r>
        <r>
          <rPr>
            <sz val="8"/>
            <rFont val="Tahoma"/>
            <family val="2"/>
          </rPr>
          <t>Nothing at all</t>
        </r>
      </text>
    </comment>
    <comment ref="Q319" authorId="0" shapeId="0" xr:uid="{2E177384-1608-4F63-B4AD-BFEEA88C39E3}">
      <text>
        <r>
          <rPr>
            <b/>
            <sz val="8"/>
            <rFont val="Tahoma"/>
            <family val="2"/>
          </rPr>
          <t xml:space="preserve">There is a significant difference between this cell and the following
</t>
        </r>
        <r>
          <rPr>
            <sz val="8"/>
            <rFont val="Tahoma"/>
            <family val="2"/>
          </rPr>
          <t>A great deal/A moderate amount
Some/A little</t>
        </r>
      </text>
    </comment>
    <comment ref="S319" authorId="0" shapeId="0" xr:uid="{EF1B11FF-631E-48DE-B213-526C77F406D1}">
      <text>
        <r>
          <rPr>
            <b/>
            <sz val="8"/>
            <rFont val="Tahoma"/>
            <family val="2"/>
          </rPr>
          <t xml:space="preserve">There is a significant difference between this cell and the following
</t>
        </r>
        <r>
          <rPr>
            <sz val="8"/>
            <rFont val="Tahoma"/>
            <family val="2"/>
          </rPr>
          <t>Unsure</t>
        </r>
      </text>
    </comment>
    <comment ref="T319" authorId="0" shapeId="0" xr:uid="{415A203B-8A3A-47D5-AF9D-22142B5FEE70}">
      <text>
        <r>
          <rPr>
            <b/>
            <sz val="8"/>
            <rFont val="Tahoma"/>
            <family val="2"/>
          </rPr>
          <t xml:space="preserve">There is a significant difference between this cell and the following
</t>
        </r>
        <r>
          <rPr>
            <sz val="8"/>
            <rFont val="Tahoma"/>
            <family val="2"/>
          </rPr>
          <t>Unsure</t>
        </r>
      </text>
    </comment>
    <comment ref="V319" authorId="0" shapeId="0" xr:uid="{74BC16C7-0AFF-4F2D-9524-E2E74CBB4252}">
      <text>
        <r>
          <rPr>
            <b/>
            <sz val="8"/>
            <rFont val="Tahoma"/>
            <family val="2"/>
          </rPr>
          <t xml:space="preserve">There is a significant difference between this cell and the following
</t>
        </r>
        <r>
          <rPr>
            <sz val="8"/>
            <rFont val="Tahoma"/>
            <family val="2"/>
          </rPr>
          <t>Total agree
Total disagree</t>
        </r>
      </text>
    </comment>
    <comment ref="X319" authorId="0" shapeId="0" xr:uid="{BA2EAA55-1F45-4BE3-B243-57144168398A}">
      <text>
        <r>
          <rPr>
            <b/>
            <sz val="8"/>
            <rFont val="Tahoma"/>
            <family val="2"/>
          </rPr>
          <t xml:space="preserve">There is a significant difference between this cell and the following
</t>
        </r>
        <r>
          <rPr>
            <sz val="8"/>
            <rFont val="Tahoma"/>
            <family val="2"/>
          </rPr>
          <t>The rule change has no effect on my opinion of college sports</t>
        </r>
      </text>
    </comment>
    <comment ref="Y319" authorId="0" shapeId="0" xr:uid="{65AD3102-A71C-4A24-B45A-11B7591FB3DC}">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Z319" authorId="0" shapeId="0" xr:uid="{CD2C1C39-8644-4390-B06A-87B0B272B973}">
      <text>
        <r>
          <rPr>
            <b/>
            <sz val="8"/>
            <rFont val="Tahoma"/>
            <family val="2"/>
          </rPr>
          <t xml:space="preserve">There is a significant difference between this cell and the following
</t>
        </r>
        <r>
          <rPr>
            <sz val="8"/>
            <rFont val="Tahoma"/>
            <family val="2"/>
          </rPr>
          <t>I view college sports more favorably
I am unsure if it has affected my opinion of college sports</t>
        </r>
      </text>
    </comment>
    <comment ref="AA319" authorId="0" shapeId="0" xr:uid="{0ECF39DA-75D9-4349-BDC8-8CA566ECD841}">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t>
        </r>
      </text>
    </comment>
    <comment ref="AC319" authorId="0" shapeId="0" xr:uid="{97516102-F29A-4588-AFD5-F093D0E9F716}">
      <text>
        <r>
          <rPr>
            <b/>
            <sz val="8"/>
            <rFont val="Tahoma"/>
            <family val="2"/>
          </rPr>
          <t xml:space="preserve">There is a significant difference between this cell and the following
</t>
        </r>
        <r>
          <rPr>
            <sz val="8"/>
            <rFont val="Tahoma"/>
            <family val="2"/>
          </rPr>
          <t>I watch college sports less
I will watch the same amount of college sports</t>
        </r>
      </text>
    </comment>
    <comment ref="AD319" authorId="0" shapeId="0" xr:uid="{E440421B-B585-4B11-A1F2-ADD73BA41943}">
      <text>
        <r>
          <rPr>
            <b/>
            <sz val="8"/>
            <rFont val="Tahoma"/>
            <family val="2"/>
          </rPr>
          <t xml:space="preserve">There is a significant difference between this cell and the following
</t>
        </r>
        <r>
          <rPr>
            <sz val="8"/>
            <rFont val="Tahoma"/>
            <family val="2"/>
          </rPr>
          <t>I watch college sports more
I do not and will not watch college sports
I am unsure if it has affected my viewing habits</t>
        </r>
      </text>
    </comment>
    <comment ref="AE319" authorId="0" shapeId="0" xr:uid="{C73B9FE0-C1A4-45C3-A873-47C8A6CD6FD2}">
      <text>
        <r>
          <rPr>
            <b/>
            <sz val="8"/>
            <rFont val="Tahoma"/>
            <family val="2"/>
          </rPr>
          <t xml:space="preserve">There is a significant difference between this cell and the following
</t>
        </r>
        <r>
          <rPr>
            <sz val="8"/>
            <rFont val="Tahoma"/>
            <family val="2"/>
          </rPr>
          <t>I watch college sports more
I do not and will not watch college sports
I am unsure if it has affected my viewing habits</t>
        </r>
      </text>
    </comment>
    <comment ref="AF319" authorId="0" shapeId="0" xr:uid="{81ED359D-AC25-403C-9379-DAD9C9E6CEBA}">
      <text>
        <r>
          <rPr>
            <b/>
            <sz val="8"/>
            <rFont val="Tahoma"/>
            <family val="2"/>
          </rPr>
          <t xml:space="preserve">There is a significant difference between this cell and the following
</t>
        </r>
        <r>
          <rPr>
            <sz val="8"/>
            <rFont val="Tahoma"/>
            <family val="2"/>
          </rPr>
          <t>I watch college sports less
I will watch the same amount of college sports</t>
        </r>
      </text>
    </comment>
    <comment ref="AG319" authorId="0" shapeId="0" xr:uid="{A48DA789-3A13-4CDE-9416-B2F04D356F4A}">
      <text>
        <r>
          <rPr>
            <b/>
            <sz val="8"/>
            <rFont val="Tahoma"/>
            <family val="2"/>
          </rPr>
          <t xml:space="preserve">There is a significant difference between this cell and the following
</t>
        </r>
        <r>
          <rPr>
            <sz val="8"/>
            <rFont val="Tahoma"/>
            <family val="2"/>
          </rPr>
          <t>I watch college sports less
I will watch the same amount of college sports</t>
        </r>
      </text>
    </comment>
    <comment ref="AI319" authorId="0" shapeId="0" xr:uid="{7FA54DB7-5F95-4CA9-91A1-97D597A1DD35}">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t>
        </r>
      </text>
    </comment>
    <comment ref="AK319" authorId="0" shapeId="0" xr:uid="{20454713-C734-4F3A-870B-8897D6D863A1}">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Unsure</t>
        </r>
      </text>
    </comment>
    <comment ref="AL319" authorId="0" shapeId="0" xr:uid="{1B09884A-4C6C-4F3B-B1B0-2B53B6FDF9BC}">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t>
        </r>
      </text>
    </comment>
    <comment ref="AR319" authorId="0" shapeId="0" xr:uid="{5214F25F-9CBC-446B-81AA-11BA329DE024}">
      <text>
        <r>
          <rPr>
            <b/>
            <sz val="8"/>
            <rFont val="Tahoma"/>
            <family val="2"/>
          </rPr>
          <t xml:space="preserve">There is a significant difference between this cell and the following
</t>
        </r>
        <r>
          <rPr>
            <sz val="8"/>
            <rFont val="Tahoma"/>
            <family val="2"/>
          </rPr>
          <t>No</t>
        </r>
      </text>
    </comment>
    <comment ref="AS319" authorId="0" shapeId="0" xr:uid="{2B91ACAA-752F-43F5-86B2-9725D224AE9E}">
      <text>
        <r>
          <rPr>
            <b/>
            <sz val="8"/>
            <rFont val="Tahoma"/>
            <family val="2"/>
          </rPr>
          <t xml:space="preserve">There is a significant difference between this cell and the following
</t>
        </r>
        <r>
          <rPr>
            <sz val="8"/>
            <rFont val="Tahoma"/>
            <family val="2"/>
          </rPr>
          <t>Yes</t>
        </r>
      </text>
    </comment>
    <comment ref="AW319" authorId="0" shapeId="0" xr:uid="{DE528972-297B-4314-AF27-D7AAA19EC88D}">
      <text>
        <r>
          <rPr>
            <b/>
            <sz val="8"/>
            <rFont val="Tahoma"/>
            <family val="2"/>
          </rPr>
          <t xml:space="preserve">There is a significant difference between this cell and the following
</t>
        </r>
        <r>
          <rPr>
            <sz val="8"/>
            <rFont val="Tahoma"/>
            <family val="2"/>
          </rPr>
          <t>Unsure</t>
        </r>
      </text>
    </comment>
    <comment ref="AX319" authorId="0" shapeId="0" xr:uid="{A525BAFA-E5AE-4233-B5FD-CF0618F00925}">
      <text>
        <r>
          <rPr>
            <b/>
            <sz val="8"/>
            <rFont val="Tahoma"/>
            <family val="2"/>
          </rPr>
          <t xml:space="preserve">There is a significant difference between this cell and the following
</t>
        </r>
        <r>
          <rPr>
            <sz val="8"/>
            <rFont val="Tahoma"/>
            <family val="2"/>
          </rPr>
          <t>No</t>
        </r>
      </text>
    </comment>
    <comment ref="AZ319" authorId="0" shapeId="0" xr:uid="{CCE745C5-76DF-4043-82EC-3384D9E8CD82}">
      <text>
        <r>
          <rPr>
            <b/>
            <sz val="8"/>
            <rFont val="Tahoma"/>
            <family val="2"/>
          </rPr>
          <t xml:space="preserve">There is a significant difference between this cell and the following
</t>
        </r>
        <r>
          <rPr>
            <sz val="8"/>
            <rFont val="Tahoma"/>
            <family val="2"/>
          </rPr>
          <t>No, there should not be a limit</t>
        </r>
      </text>
    </comment>
    <comment ref="BA319" authorId="0" shapeId="0" xr:uid="{DEC59E5A-1EEE-403B-A9B6-8F1B3155B37A}">
      <text>
        <r>
          <rPr>
            <b/>
            <sz val="8"/>
            <rFont val="Tahoma"/>
            <family val="2"/>
          </rPr>
          <t xml:space="preserve">There is a significant difference between this cell and the following
</t>
        </r>
        <r>
          <rPr>
            <sz val="8"/>
            <rFont val="Tahoma"/>
            <family val="2"/>
          </rPr>
          <t>Yes, there should be a limit
Unsure</t>
        </r>
      </text>
    </comment>
    <comment ref="BB319" authorId="0" shapeId="0" xr:uid="{283BD446-1481-4CE6-A743-8609A74EA8CB}">
      <text>
        <r>
          <rPr>
            <b/>
            <sz val="8"/>
            <rFont val="Tahoma"/>
            <family val="2"/>
          </rPr>
          <t xml:space="preserve">There is a significant difference between this cell and the following
</t>
        </r>
        <r>
          <rPr>
            <sz val="8"/>
            <rFont val="Tahoma"/>
            <family val="2"/>
          </rPr>
          <t>No, there should not be a limit</t>
        </r>
      </text>
    </comment>
    <comment ref="BD319" authorId="0" shapeId="0" xr:uid="{0FBC5B55-321F-4B89-A0FA-CB6E8631CE6A}">
      <text>
        <r>
          <rPr>
            <b/>
            <sz val="8"/>
            <rFont val="Tahoma"/>
            <family val="2"/>
          </rPr>
          <t xml:space="preserve">There is a significant difference between this cell and the following
</t>
        </r>
        <r>
          <rPr>
            <sz val="8"/>
            <rFont val="Tahoma"/>
            <family val="2"/>
          </rPr>
          <t>Unsure</t>
        </r>
      </text>
    </comment>
    <comment ref="BF319" authorId="0" shapeId="0" xr:uid="{5821CFB2-6890-45A2-8F09-970943971230}">
      <text>
        <r>
          <rPr>
            <b/>
            <sz val="8"/>
            <rFont val="Tahoma"/>
            <family val="2"/>
          </rPr>
          <t xml:space="preserve">There is a significant difference between this cell and the following
</t>
        </r>
        <r>
          <rPr>
            <sz val="8"/>
            <rFont val="Tahoma"/>
            <family val="2"/>
          </rPr>
          <t>Yes</t>
        </r>
      </text>
    </comment>
    <comment ref="BR319" authorId="0" shapeId="0" xr:uid="{B6B7FA79-18E8-4266-8FBD-FE9ABABA2896}">
      <text>
        <r>
          <rPr>
            <b/>
            <sz val="8"/>
            <rFont val="Tahoma"/>
            <family val="2"/>
          </rPr>
          <t xml:space="preserve">There is a significant difference between this cell and the following
</t>
        </r>
        <r>
          <rPr>
            <sz val="8"/>
            <rFont val="Tahoma"/>
            <family val="2"/>
          </rPr>
          <t>Unsure</t>
        </r>
      </text>
    </comment>
    <comment ref="BS319" authorId="0" shapeId="0" xr:uid="{A8DF7EEA-15C4-47E6-86FA-6A4A9E5220F4}">
      <text>
        <r>
          <rPr>
            <b/>
            <sz val="8"/>
            <rFont val="Tahoma"/>
            <family val="2"/>
          </rPr>
          <t xml:space="preserve">There is a significant difference between this cell and the following
</t>
        </r>
        <r>
          <rPr>
            <sz val="8"/>
            <rFont val="Tahoma"/>
            <family val="2"/>
          </rPr>
          <t>All colleges and universities should agree to the same set of rules</t>
        </r>
      </text>
    </comment>
    <comment ref="BV319" authorId="0" shapeId="0" xr:uid="{92DDB465-1AFA-44F4-B433-0B9EC0C8141C}">
      <text>
        <r>
          <rPr>
            <b/>
            <sz val="8"/>
            <rFont val="Tahoma"/>
            <family val="2"/>
          </rPr>
          <t xml:space="preserve">There is a significant difference between this cell and the following
</t>
        </r>
        <r>
          <rPr>
            <sz val="8"/>
            <rFont val="Tahoma"/>
            <family val="2"/>
          </rPr>
          <t>Unsure</t>
        </r>
      </text>
    </comment>
    <comment ref="BX319" authorId="0" shapeId="0" xr:uid="{2536B97D-FE26-49B2-877F-0624A16CB16E}">
      <text>
        <r>
          <rPr>
            <b/>
            <sz val="8"/>
            <rFont val="Tahoma"/>
            <family val="2"/>
          </rPr>
          <t xml:space="preserve">There is a significant difference between this cell and the following
</t>
        </r>
        <r>
          <rPr>
            <sz val="8"/>
            <rFont val="Tahoma"/>
            <family val="2"/>
          </rPr>
          <t>The NCAA</t>
        </r>
      </text>
    </comment>
    <comment ref="BZ319" authorId="0" shapeId="0" xr:uid="{1B7D0024-FA28-448F-9A57-5C86D65F607A}">
      <text>
        <r>
          <rPr>
            <b/>
            <sz val="8"/>
            <rFont val="Tahoma"/>
            <family val="2"/>
          </rPr>
          <t xml:space="preserve">There is a significant difference between this cell and the following
</t>
        </r>
        <r>
          <rPr>
            <sz val="8"/>
            <rFont val="Tahoma"/>
            <family val="2"/>
          </rPr>
          <t>I do not recall</t>
        </r>
      </text>
    </comment>
    <comment ref="CB319" authorId="0" shapeId="0" xr:uid="{7A31C590-D4CE-4CD1-AF12-66509B77BCD7}">
      <text>
        <r>
          <rPr>
            <b/>
            <sz val="8"/>
            <rFont val="Tahoma"/>
            <family val="2"/>
          </rPr>
          <t xml:space="preserve">There is a significant difference between this cell and the following
</t>
        </r>
        <r>
          <rPr>
            <sz val="8"/>
            <rFont val="Tahoma"/>
            <family val="2"/>
          </rPr>
          <t>Yes, I have</t>
        </r>
      </text>
    </comment>
    <comment ref="CD319" authorId="0" shapeId="0" xr:uid="{86840654-3124-4810-AFFB-8FDFAA8063DC}">
      <text>
        <r>
          <rPr>
            <b/>
            <sz val="8"/>
            <rFont val="Tahoma"/>
            <family val="2"/>
          </rPr>
          <t xml:space="preserve">There is a significant difference between this cell and the following
</t>
        </r>
        <r>
          <rPr>
            <sz val="8"/>
            <rFont val="Tahoma"/>
            <family val="2"/>
          </rPr>
          <t>The endorsement would have no effect</t>
        </r>
      </text>
    </comment>
    <comment ref="CF319" authorId="0" shapeId="0" xr:uid="{1DF681B2-F353-4E97-A3D8-D5AD081FC5C6}">
      <text>
        <r>
          <rPr>
            <b/>
            <sz val="8"/>
            <rFont val="Tahoma"/>
            <family val="2"/>
          </rPr>
          <t xml:space="preserve">There is a significant difference between this cell and the following
</t>
        </r>
        <r>
          <rPr>
            <sz val="8"/>
            <rFont val="Tahoma"/>
            <family val="2"/>
          </rPr>
          <t>More likely</t>
        </r>
      </text>
    </comment>
    <comment ref="CH319" authorId="0" shapeId="0" xr:uid="{5EC20296-D3C1-4F55-9594-E70FA9C33887}">
      <text>
        <r>
          <rPr>
            <b/>
            <sz val="8"/>
            <rFont val="Tahoma"/>
            <family val="2"/>
          </rPr>
          <t xml:space="preserve">There is a significant difference between this cell and the following
</t>
        </r>
        <r>
          <rPr>
            <sz val="8"/>
            <rFont val="Tahoma"/>
            <family val="2"/>
          </rPr>
          <t>Total oppose</t>
        </r>
      </text>
    </comment>
    <comment ref="CI319" authorId="0" shapeId="0" xr:uid="{2B19D852-CBEC-48D7-B5D0-AE12285A5A56}">
      <text>
        <r>
          <rPr>
            <b/>
            <sz val="8"/>
            <rFont val="Tahoma"/>
            <family val="2"/>
          </rPr>
          <t xml:space="preserve">There is a significant difference between this cell and the following
</t>
        </r>
        <r>
          <rPr>
            <sz val="8"/>
            <rFont val="Tahoma"/>
            <family val="2"/>
          </rPr>
          <t>Total support
Unsure</t>
        </r>
      </text>
    </comment>
    <comment ref="CK319" authorId="0" shapeId="0" xr:uid="{9AF2B1E4-8E71-4D37-B109-C060C6A51BCF}">
      <text>
        <r>
          <rPr>
            <b/>
            <sz val="8"/>
            <rFont val="Tahoma"/>
            <family val="2"/>
          </rPr>
          <t xml:space="preserve">There is a significant difference between this cell and the following
</t>
        </r>
        <r>
          <rPr>
            <sz val="8"/>
            <rFont val="Tahoma"/>
            <family val="2"/>
          </rPr>
          <t>Total oppose</t>
        </r>
      </text>
    </comment>
    <comment ref="CM319" authorId="0" shapeId="0" xr:uid="{DA7B2F1C-3F24-4AD3-A04C-833CACBF1228}">
      <text>
        <r>
          <rPr>
            <b/>
            <sz val="8"/>
            <rFont val="Tahoma"/>
            <family val="2"/>
          </rPr>
          <t xml:space="preserve">There is a significant difference between this cell and the following
</t>
        </r>
        <r>
          <rPr>
            <sz val="8"/>
            <rFont val="Tahoma"/>
            <family val="2"/>
          </rPr>
          <t>No, there should not be a limit</t>
        </r>
      </text>
    </comment>
    <comment ref="CN319" authorId="0" shapeId="0" xr:uid="{572DA7FB-70F8-405B-84E0-EE4E4BF48D69}">
      <text>
        <r>
          <rPr>
            <b/>
            <sz val="8"/>
            <rFont val="Tahoma"/>
            <family val="2"/>
          </rPr>
          <t xml:space="preserve">There is a significant difference between this cell and the following
</t>
        </r>
        <r>
          <rPr>
            <sz val="8"/>
            <rFont val="Tahoma"/>
            <family val="2"/>
          </rPr>
          <t>Yes, there should be a limit</t>
        </r>
      </text>
    </comment>
    <comment ref="D320" authorId="0" shapeId="0" xr:uid="{9448337D-0D38-4FA9-ACCF-2BF0CBA2A2BC}">
      <text>
        <r>
          <rPr>
            <b/>
            <sz val="8"/>
            <rFont val="Tahoma"/>
            <family val="2"/>
          </rPr>
          <t xml:space="preserve">There is a significant difference between this cell and the following
</t>
        </r>
        <r>
          <rPr>
            <sz val="8"/>
            <rFont val="Tahoma"/>
            <family val="2"/>
          </rPr>
          <t>Yes, I previously participated
No, I never participated</t>
        </r>
      </text>
    </comment>
    <comment ref="E320" authorId="0" shapeId="0" xr:uid="{4D1D6499-D993-4F22-855D-56AB3D8C4DC3}">
      <text>
        <r>
          <rPr>
            <b/>
            <sz val="8"/>
            <rFont val="Tahoma"/>
            <family val="2"/>
          </rPr>
          <t xml:space="preserve">There is a significant difference between this cell and the following
</t>
        </r>
        <r>
          <rPr>
            <sz val="8"/>
            <rFont val="Tahoma"/>
            <family val="2"/>
          </rPr>
          <t>Yes, I am currently participating
No, I never participated</t>
        </r>
      </text>
    </comment>
    <comment ref="F320" authorId="0" shapeId="0" xr:uid="{7C81A1D4-12C7-4431-AA55-506A2A4E315B}">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320" authorId="0" shapeId="0" xr:uid="{6C25133F-221B-4B0F-BE40-0FECCC7817DE}">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320" authorId="0" shapeId="0" xr:uid="{A58595B1-0E16-41F9-9D87-77AF04491BEE}">
      <text>
        <r>
          <rPr>
            <b/>
            <sz val="8"/>
            <rFont val="Tahoma"/>
            <family val="2"/>
          </rPr>
          <t xml:space="preserve">There is a significant difference between this cell and the following
</t>
        </r>
        <r>
          <rPr>
            <sz val="8"/>
            <rFont val="Tahoma"/>
            <family val="2"/>
          </rPr>
          <t>Yes, I have a partner or close family member who is currently participating
No, I do not have a partner or close family member who participated in the past</t>
        </r>
      </text>
    </comment>
    <comment ref="J320" authorId="0" shapeId="0" xr:uid="{5EAD175D-7A6D-4A58-A2A8-B545308F2AB6}">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320" authorId="0" shapeId="0" xr:uid="{CD72C6E5-2721-463B-A3BA-DD483FCFA742}">
      <text>
        <r>
          <rPr>
            <b/>
            <sz val="8"/>
            <rFont val="Tahoma"/>
            <family val="2"/>
          </rPr>
          <t xml:space="preserve">There is a significant difference between this cell and the following
</t>
        </r>
        <r>
          <rPr>
            <sz val="8"/>
            <rFont val="Tahoma"/>
            <family val="2"/>
          </rPr>
          <t>No</t>
        </r>
      </text>
    </comment>
    <comment ref="M320" authorId="0" shapeId="0" xr:uid="{D0259C6B-9B49-4887-A5A0-9438695F212F}">
      <text>
        <r>
          <rPr>
            <b/>
            <sz val="8"/>
            <rFont val="Tahoma"/>
            <family val="2"/>
          </rPr>
          <t xml:space="preserve">There is a significant difference between this cell and the following
</t>
        </r>
        <r>
          <rPr>
            <sz val="8"/>
            <rFont val="Tahoma"/>
            <family val="2"/>
          </rPr>
          <t>Yes</t>
        </r>
      </text>
    </comment>
    <comment ref="O320" authorId="0" shapeId="0" xr:uid="{9808DC9C-FA79-4186-A2D7-8E2CBD75D525}">
      <text>
        <r>
          <rPr>
            <b/>
            <sz val="8"/>
            <rFont val="Tahoma"/>
            <family val="2"/>
          </rPr>
          <t xml:space="preserve">There is a significant difference between this cell and the following
</t>
        </r>
        <r>
          <rPr>
            <sz val="8"/>
            <rFont val="Tahoma"/>
            <family val="2"/>
          </rPr>
          <t>Some/A little
Nothing at all</t>
        </r>
      </text>
    </comment>
    <comment ref="P320" authorId="0" shapeId="0" xr:uid="{7109ADF0-5AE8-4D89-A82D-F1EC2DDAF47C}">
      <text>
        <r>
          <rPr>
            <b/>
            <sz val="8"/>
            <rFont val="Tahoma"/>
            <family val="2"/>
          </rPr>
          <t xml:space="preserve">There is a significant difference between this cell and the following
</t>
        </r>
        <r>
          <rPr>
            <sz val="8"/>
            <rFont val="Tahoma"/>
            <family val="2"/>
          </rPr>
          <t>A great deal/A moderate amount
Nothing at all</t>
        </r>
      </text>
    </comment>
    <comment ref="Q320" authorId="0" shapeId="0" xr:uid="{65616CF9-8DC9-4A9E-B946-26F76CBF5717}">
      <text>
        <r>
          <rPr>
            <b/>
            <sz val="8"/>
            <rFont val="Tahoma"/>
            <family val="2"/>
          </rPr>
          <t xml:space="preserve">There is a significant difference between this cell and the following
</t>
        </r>
        <r>
          <rPr>
            <sz val="8"/>
            <rFont val="Tahoma"/>
            <family val="2"/>
          </rPr>
          <t>A great deal/A moderate amount
Some/A little</t>
        </r>
      </text>
    </comment>
    <comment ref="S320" authorId="0" shapeId="0" xr:uid="{A01A8474-5103-4405-BC4C-E877D2AC1EAF}">
      <text>
        <r>
          <rPr>
            <b/>
            <sz val="8"/>
            <rFont val="Tahoma"/>
            <family val="2"/>
          </rPr>
          <t xml:space="preserve">There is a significant difference between this cell and the following
</t>
        </r>
        <r>
          <rPr>
            <sz val="8"/>
            <rFont val="Tahoma"/>
            <family val="2"/>
          </rPr>
          <t>Total disagree
Unsure</t>
        </r>
      </text>
    </comment>
    <comment ref="T320" authorId="0" shapeId="0" xr:uid="{57A68561-8891-4980-AF3E-6C32A9DC328C}">
      <text>
        <r>
          <rPr>
            <b/>
            <sz val="8"/>
            <rFont val="Tahoma"/>
            <family val="2"/>
          </rPr>
          <t xml:space="preserve">There is a significant difference between this cell and the following
</t>
        </r>
        <r>
          <rPr>
            <sz val="8"/>
            <rFont val="Tahoma"/>
            <family val="2"/>
          </rPr>
          <t>Total agree
Neither agree nor disagree
Unsure</t>
        </r>
      </text>
    </comment>
    <comment ref="U320" authorId="0" shapeId="0" xr:uid="{B91F3B9D-E5BB-4A7E-8339-656E5735E586}">
      <text>
        <r>
          <rPr>
            <b/>
            <sz val="8"/>
            <rFont val="Tahoma"/>
            <family val="2"/>
          </rPr>
          <t xml:space="preserve">There is a significant difference between this cell and the following
</t>
        </r>
        <r>
          <rPr>
            <sz val="8"/>
            <rFont val="Tahoma"/>
            <family val="2"/>
          </rPr>
          <t>Total disagree
Unsure</t>
        </r>
      </text>
    </comment>
    <comment ref="V320" authorId="0" shapeId="0" xr:uid="{F2D3B88F-E8AD-467F-BF55-407990440DC4}">
      <text>
        <r>
          <rPr>
            <b/>
            <sz val="8"/>
            <rFont val="Tahoma"/>
            <family val="2"/>
          </rPr>
          <t xml:space="preserve">There is a significant difference between this cell and the following
</t>
        </r>
        <r>
          <rPr>
            <sz val="8"/>
            <rFont val="Tahoma"/>
            <family val="2"/>
          </rPr>
          <t>Total agree
Total disagree
Neither agree nor disagree</t>
        </r>
      </text>
    </comment>
    <comment ref="X320" authorId="0" shapeId="0" xr:uid="{5F6E9140-B20B-4855-895A-2D4998C5FE53}">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
I am unsure if it has affected my opinion of college sports</t>
        </r>
      </text>
    </comment>
    <comment ref="Y320" authorId="0" shapeId="0" xr:uid="{E80F96D3-4CC6-4CA0-9247-174CB2459300}">
      <text>
        <r>
          <rPr>
            <b/>
            <sz val="8"/>
            <rFont val="Tahoma"/>
            <family val="2"/>
          </rPr>
          <t xml:space="preserve">There is a significant difference between this cell and the following
</t>
        </r>
        <r>
          <rPr>
            <sz val="8"/>
            <rFont val="Tahoma"/>
            <family val="2"/>
          </rPr>
          <t>I view college sports more favorably
The rule change has no effect on my opinion of college sports
I am unsure if it has affected my opinion of college sports</t>
        </r>
      </text>
    </comment>
    <comment ref="Z320" authorId="0" shapeId="0" xr:uid="{E7BEA057-12F0-4777-AF80-4FA634076780}">
      <text>
        <r>
          <rPr>
            <b/>
            <sz val="8"/>
            <rFont val="Tahoma"/>
            <family val="2"/>
          </rPr>
          <t xml:space="preserve">There is a significant difference between this cell and the following
</t>
        </r>
        <r>
          <rPr>
            <sz val="8"/>
            <rFont val="Tahoma"/>
            <family val="2"/>
          </rPr>
          <t>I view college sports more favorably
I view college sports less favorably</t>
        </r>
      </text>
    </comment>
    <comment ref="AA320" authorId="0" shapeId="0" xr:uid="{9FC942B4-C1B8-4C45-ADBC-DFFEBEB5FCEF}">
      <text>
        <r>
          <rPr>
            <b/>
            <sz val="8"/>
            <rFont val="Tahoma"/>
            <family val="2"/>
          </rPr>
          <t xml:space="preserve">There is a significant difference between this cell and the following
</t>
        </r>
        <r>
          <rPr>
            <sz val="8"/>
            <rFont val="Tahoma"/>
            <family val="2"/>
          </rPr>
          <t>I view college sports more favorably
I view college sports less favorably</t>
        </r>
      </text>
    </comment>
    <comment ref="AC320" authorId="0" shapeId="0" xr:uid="{4A1470D5-80C8-4E81-B039-B9C4FE1B8444}">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
I am unsure if it has affected my viewing habits</t>
        </r>
      </text>
    </comment>
    <comment ref="AD320" authorId="0" shapeId="0" xr:uid="{47531925-A1C9-488B-A337-49E925CD5641}">
      <text>
        <r>
          <rPr>
            <b/>
            <sz val="8"/>
            <rFont val="Tahoma"/>
            <family val="2"/>
          </rPr>
          <t xml:space="preserve">There is a significant difference between this cell and the following
</t>
        </r>
        <r>
          <rPr>
            <sz val="8"/>
            <rFont val="Tahoma"/>
            <family val="2"/>
          </rPr>
          <t>I watch college sports more
I will watch the same amount of college sports
I do not and will not watch college sports
I am unsure if it has affected my viewing habits</t>
        </r>
      </text>
    </comment>
    <comment ref="AE320" authorId="0" shapeId="0" xr:uid="{1458BACF-F40F-4770-8225-4A166065CF36}">
      <text>
        <r>
          <rPr>
            <b/>
            <sz val="8"/>
            <rFont val="Tahoma"/>
            <family val="2"/>
          </rPr>
          <t xml:space="preserve">There is a significant difference between this cell and the following
</t>
        </r>
        <r>
          <rPr>
            <sz val="8"/>
            <rFont val="Tahoma"/>
            <family val="2"/>
          </rPr>
          <t>I watch college sports more
I watch college sports less
I do not and will not watch college sports
I am unsure if it has affected my viewing habits</t>
        </r>
      </text>
    </comment>
    <comment ref="AF320" authorId="0" shapeId="0" xr:uid="{6D9D06CB-DF83-4969-BF0B-28639C4531F3}">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am unsure if it has affected my viewing habits</t>
        </r>
      </text>
    </comment>
    <comment ref="AG320" authorId="0" shapeId="0" xr:uid="{FB56B508-3301-45FD-AE6C-C6EE24F2B160}">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do not and will not watch college sports</t>
        </r>
      </text>
    </comment>
    <comment ref="AI320" authorId="0" shapeId="0" xr:uid="{A7D70677-4A95-4142-B4EF-79B42EAFB727}">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Unsure</t>
        </r>
      </text>
    </comment>
    <comment ref="AJ320" authorId="0" shapeId="0" xr:uid="{D635366B-04F5-48BA-B7CF-361C94783704}">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is a good “middle ground.” It keeps college sports from becoming too similar to professional sports, but it still allows college athletes to make money from their talents.
Unsure</t>
        </r>
      </text>
    </comment>
    <comment ref="AK320" authorId="0" shapeId="0" xr:uid="{BECD2A52-94C2-45E2-B586-E35BE229B4A5}">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Unsure</t>
        </r>
      </text>
    </comment>
    <comment ref="AL320" authorId="0" shapeId="0" xr:uid="{A7231BD5-C238-4462-AB44-5C18855AE7C9}">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320" authorId="0" shapeId="0" xr:uid="{4BD0A0EC-77E6-4DEB-B66F-CBD29948F5E8}">
      <text>
        <r>
          <rPr>
            <b/>
            <sz val="8"/>
            <rFont val="Tahoma"/>
            <family val="2"/>
          </rPr>
          <t xml:space="preserve">There is a significant difference between this cell and the following
</t>
        </r>
        <r>
          <rPr>
            <sz val="8"/>
            <rFont val="Tahoma"/>
            <family val="2"/>
          </rPr>
          <t>No
Unsure</t>
        </r>
      </text>
    </comment>
    <comment ref="AO320" authorId="0" shapeId="0" xr:uid="{69A6A267-7F6F-4408-90DB-0EF505274CA0}">
      <text>
        <r>
          <rPr>
            <b/>
            <sz val="8"/>
            <rFont val="Tahoma"/>
            <family val="2"/>
          </rPr>
          <t xml:space="preserve">There is a significant difference between this cell and the following
</t>
        </r>
        <r>
          <rPr>
            <sz val="8"/>
            <rFont val="Tahoma"/>
            <family val="2"/>
          </rPr>
          <t>Yes</t>
        </r>
      </text>
    </comment>
    <comment ref="AP320" authorId="0" shapeId="0" xr:uid="{C4B45FD8-3CDA-464F-B1BA-B2027C6113A5}">
      <text>
        <r>
          <rPr>
            <b/>
            <sz val="8"/>
            <rFont val="Tahoma"/>
            <family val="2"/>
          </rPr>
          <t xml:space="preserve">There is a significant difference between this cell and the following
</t>
        </r>
        <r>
          <rPr>
            <sz val="8"/>
            <rFont val="Tahoma"/>
            <family val="2"/>
          </rPr>
          <t>Yes</t>
        </r>
      </text>
    </comment>
    <comment ref="AR320" authorId="0" shapeId="0" xr:uid="{82CA4235-578E-4D06-A561-1D9D3E76CB00}">
      <text>
        <r>
          <rPr>
            <b/>
            <sz val="8"/>
            <rFont val="Tahoma"/>
            <family val="2"/>
          </rPr>
          <t xml:space="preserve">There is a significant difference between this cell and the following
</t>
        </r>
        <r>
          <rPr>
            <sz val="8"/>
            <rFont val="Tahoma"/>
            <family val="2"/>
          </rPr>
          <t>No
Unsure</t>
        </r>
      </text>
    </comment>
    <comment ref="AS320" authorId="0" shapeId="0" xr:uid="{44B18364-3CC4-4BEB-A747-EC2DA8FE522D}">
      <text>
        <r>
          <rPr>
            <b/>
            <sz val="8"/>
            <rFont val="Tahoma"/>
            <family val="2"/>
          </rPr>
          <t xml:space="preserve">There is a significant difference between this cell and the following
</t>
        </r>
        <r>
          <rPr>
            <sz val="8"/>
            <rFont val="Tahoma"/>
            <family val="2"/>
          </rPr>
          <t>Yes</t>
        </r>
      </text>
    </comment>
    <comment ref="AT320" authorId="0" shapeId="0" xr:uid="{54F572EF-D75F-4562-93CD-257D79159F3E}">
      <text>
        <r>
          <rPr>
            <b/>
            <sz val="8"/>
            <rFont val="Tahoma"/>
            <family val="2"/>
          </rPr>
          <t xml:space="preserve">There is a significant difference between this cell and the following
</t>
        </r>
        <r>
          <rPr>
            <sz val="8"/>
            <rFont val="Tahoma"/>
            <family val="2"/>
          </rPr>
          <t>Yes</t>
        </r>
      </text>
    </comment>
    <comment ref="AV320" authorId="0" shapeId="0" xr:uid="{C90DD5A5-01C8-4B38-970C-2FB67CC69B83}">
      <text>
        <r>
          <rPr>
            <b/>
            <sz val="8"/>
            <rFont val="Tahoma"/>
            <family val="2"/>
          </rPr>
          <t xml:space="preserve">There is a significant difference between this cell and the following
</t>
        </r>
        <r>
          <rPr>
            <sz val="8"/>
            <rFont val="Tahoma"/>
            <family val="2"/>
          </rPr>
          <t>No
Unsure</t>
        </r>
      </text>
    </comment>
    <comment ref="AW320" authorId="0" shapeId="0" xr:uid="{182D9ACA-A2C6-417F-9574-D383C0A3CB03}">
      <text>
        <r>
          <rPr>
            <b/>
            <sz val="8"/>
            <rFont val="Tahoma"/>
            <family val="2"/>
          </rPr>
          <t xml:space="preserve">There is a significant difference between this cell and the following
</t>
        </r>
        <r>
          <rPr>
            <sz val="8"/>
            <rFont val="Tahoma"/>
            <family val="2"/>
          </rPr>
          <t>Yes
Unsure</t>
        </r>
      </text>
    </comment>
    <comment ref="AX320" authorId="0" shapeId="0" xr:uid="{4A723911-ED64-4664-AF93-2D7637B5D7E8}">
      <text>
        <r>
          <rPr>
            <b/>
            <sz val="8"/>
            <rFont val="Tahoma"/>
            <family val="2"/>
          </rPr>
          <t xml:space="preserve">There is a significant difference between this cell and the following
</t>
        </r>
        <r>
          <rPr>
            <sz val="8"/>
            <rFont val="Tahoma"/>
            <family val="2"/>
          </rPr>
          <t>Yes
No</t>
        </r>
      </text>
    </comment>
    <comment ref="AZ320" authorId="0" shapeId="0" xr:uid="{CAC59B75-4172-46C9-975F-DFF255D0A05E}">
      <text>
        <r>
          <rPr>
            <b/>
            <sz val="8"/>
            <rFont val="Tahoma"/>
            <family val="2"/>
          </rPr>
          <t xml:space="preserve">There is a significant difference between this cell and the following
</t>
        </r>
        <r>
          <rPr>
            <sz val="8"/>
            <rFont val="Tahoma"/>
            <family val="2"/>
          </rPr>
          <t>Unsure</t>
        </r>
      </text>
    </comment>
    <comment ref="BA320" authorId="0" shapeId="0" xr:uid="{09C1DBDE-22CD-4672-BABC-D1FB10C2F031}">
      <text>
        <r>
          <rPr>
            <b/>
            <sz val="8"/>
            <rFont val="Tahoma"/>
            <family val="2"/>
          </rPr>
          <t xml:space="preserve">There is a significant difference between this cell and the following
</t>
        </r>
        <r>
          <rPr>
            <sz val="8"/>
            <rFont val="Tahoma"/>
            <family val="2"/>
          </rPr>
          <t>Unsure</t>
        </r>
      </text>
    </comment>
    <comment ref="BB320" authorId="0" shapeId="0" xr:uid="{1288A91F-5D3B-4F7B-92FA-980C14C4CEA3}">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320" authorId="0" shapeId="0" xr:uid="{7667E7C2-8867-40C2-9EA2-265B5EDF23D6}">
      <text>
        <r>
          <rPr>
            <b/>
            <sz val="8"/>
            <rFont val="Tahoma"/>
            <family val="2"/>
          </rPr>
          <t xml:space="preserve">There is a significant difference between this cell and the following
</t>
        </r>
        <r>
          <rPr>
            <sz val="8"/>
            <rFont val="Tahoma"/>
            <family val="2"/>
          </rPr>
          <t>No</t>
        </r>
      </text>
    </comment>
    <comment ref="BE320" authorId="0" shapeId="0" xr:uid="{338B92BC-5A7B-4C28-ADAB-50A338BED9FD}">
      <text>
        <r>
          <rPr>
            <b/>
            <sz val="8"/>
            <rFont val="Tahoma"/>
            <family val="2"/>
          </rPr>
          <t xml:space="preserve">There is a significant difference between this cell and the following
</t>
        </r>
        <r>
          <rPr>
            <sz val="8"/>
            <rFont val="Tahoma"/>
            <family val="2"/>
          </rPr>
          <t>Yes
Unsure</t>
        </r>
      </text>
    </comment>
    <comment ref="BF320" authorId="0" shapeId="0" xr:uid="{097E428F-C3E9-44B2-81C1-86B19057FB94}">
      <text>
        <r>
          <rPr>
            <b/>
            <sz val="8"/>
            <rFont val="Tahoma"/>
            <family val="2"/>
          </rPr>
          <t xml:space="preserve">There is a significant difference between this cell and the following
</t>
        </r>
        <r>
          <rPr>
            <sz val="8"/>
            <rFont val="Tahoma"/>
            <family val="2"/>
          </rPr>
          <t>No</t>
        </r>
      </text>
    </comment>
    <comment ref="BH320" authorId="0" shapeId="0" xr:uid="{58E39C8E-D82E-46E8-A8F0-D5E47D1583E3}">
      <text>
        <r>
          <rPr>
            <b/>
            <sz val="8"/>
            <rFont val="Tahoma"/>
            <family val="2"/>
          </rPr>
          <t xml:space="preserve">There is a significant difference between this cell and the following
</t>
        </r>
        <r>
          <rPr>
            <sz val="8"/>
            <rFont val="Tahoma"/>
            <family val="2"/>
          </rPr>
          <t>No
Unsure</t>
        </r>
      </text>
    </comment>
    <comment ref="BI320" authorId="0" shapeId="0" xr:uid="{7F944024-C135-453A-85AD-7FA8E998019E}">
      <text>
        <r>
          <rPr>
            <b/>
            <sz val="8"/>
            <rFont val="Tahoma"/>
            <family val="2"/>
          </rPr>
          <t xml:space="preserve">There is a significant difference between this cell and the following
</t>
        </r>
        <r>
          <rPr>
            <sz val="8"/>
            <rFont val="Tahoma"/>
            <family val="2"/>
          </rPr>
          <t>Yes</t>
        </r>
      </text>
    </comment>
    <comment ref="BJ320" authorId="0" shapeId="0" xr:uid="{934D8F40-01EF-4A99-98F3-941EE7E6C0E1}">
      <text>
        <r>
          <rPr>
            <b/>
            <sz val="8"/>
            <rFont val="Tahoma"/>
            <family val="2"/>
          </rPr>
          <t xml:space="preserve">There is a significant difference between this cell and the following
</t>
        </r>
        <r>
          <rPr>
            <sz val="8"/>
            <rFont val="Tahoma"/>
            <family val="2"/>
          </rPr>
          <t>Yes</t>
        </r>
      </text>
    </comment>
    <comment ref="BL320" authorId="0" shapeId="0" xr:uid="{648F7FA1-6D6B-4945-84DB-09CF35F2C02D}">
      <text>
        <r>
          <rPr>
            <b/>
            <sz val="8"/>
            <rFont val="Tahoma"/>
            <family val="2"/>
          </rPr>
          <t xml:space="preserve">There is a significant difference between this cell and the following
</t>
        </r>
        <r>
          <rPr>
            <sz val="8"/>
            <rFont val="Tahoma"/>
            <family val="2"/>
          </rPr>
          <t>Total disagree
Neither agree nor disagree
Unsure</t>
        </r>
      </text>
    </comment>
    <comment ref="BM320" authorId="0" shapeId="0" xr:uid="{A6EA7C58-49C6-4BFD-AC3B-D411EA8F192D}">
      <text>
        <r>
          <rPr>
            <b/>
            <sz val="8"/>
            <rFont val="Tahoma"/>
            <family val="2"/>
          </rPr>
          <t xml:space="preserve">There is a significant difference between this cell and the following
</t>
        </r>
        <r>
          <rPr>
            <sz val="8"/>
            <rFont val="Tahoma"/>
            <family val="2"/>
          </rPr>
          <t>Total argee
Neither agree nor disagree
Unsure</t>
        </r>
      </text>
    </comment>
    <comment ref="BN320" authorId="0" shapeId="0" xr:uid="{85E22A8D-307B-4760-A978-1947C995C1EE}">
      <text>
        <r>
          <rPr>
            <b/>
            <sz val="8"/>
            <rFont val="Tahoma"/>
            <family val="2"/>
          </rPr>
          <t xml:space="preserve">There is a significant difference between this cell and the following
</t>
        </r>
        <r>
          <rPr>
            <sz val="8"/>
            <rFont val="Tahoma"/>
            <family val="2"/>
          </rPr>
          <t>Total argee
Total disagree
Unsure</t>
        </r>
      </text>
    </comment>
    <comment ref="BO320" authorId="0" shapeId="0" xr:uid="{DD61CD37-398F-47B7-A32B-4BEAD5B163D5}">
      <text>
        <r>
          <rPr>
            <b/>
            <sz val="8"/>
            <rFont val="Tahoma"/>
            <family val="2"/>
          </rPr>
          <t xml:space="preserve">There is a significant difference between this cell and the following
</t>
        </r>
        <r>
          <rPr>
            <sz val="8"/>
            <rFont val="Tahoma"/>
            <family val="2"/>
          </rPr>
          <t>Total argee
Total disagree
Neither agree nor disagree</t>
        </r>
      </text>
    </comment>
    <comment ref="BQ320" authorId="0" shapeId="0" xr:uid="{FE4E2B38-7C35-40EB-B1FB-04A5AF91272D}">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320" authorId="0" shapeId="0" xr:uid="{34E66F0B-3F43-425E-96C4-589CF955D653}">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320" authorId="0" shapeId="0" xr:uid="{7C620DF1-BDAB-473F-ABF6-43AE0247BF2B}">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320" authorId="0" shapeId="0" xr:uid="{6DAC5695-E67D-4952-BEF6-737A1D2D359A}">
      <text>
        <r>
          <rPr>
            <b/>
            <sz val="8"/>
            <rFont val="Tahoma"/>
            <family val="2"/>
          </rPr>
          <t xml:space="preserve">There is a significant difference between this cell and the following
</t>
        </r>
        <r>
          <rPr>
            <sz val="8"/>
            <rFont val="Tahoma"/>
            <family val="2"/>
          </rPr>
          <t>The NCAA
The federal or state government
Unsure</t>
        </r>
      </text>
    </comment>
    <comment ref="BV320" authorId="0" shapeId="0" xr:uid="{E30DD484-A9A8-4B08-B5E5-E138C5B1D22D}">
      <text>
        <r>
          <rPr>
            <b/>
            <sz val="8"/>
            <rFont val="Tahoma"/>
            <family val="2"/>
          </rPr>
          <t xml:space="preserve">There is a significant difference between this cell and the following
</t>
        </r>
        <r>
          <rPr>
            <sz val="8"/>
            <rFont val="Tahoma"/>
            <family val="2"/>
          </rPr>
          <t>The athlete’s college or university
Unsure</t>
        </r>
      </text>
    </comment>
    <comment ref="BW320" authorId="0" shapeId="0" xr:uid="{86ED8414-C39F-43A6-B05A-171659A46850}">
      <text>
        <r>
          <rPr>
            <b/>
            <sz val="8"/>
            <rFont val="Tahoma"/>
            <family val="2"/>
          </rPr>
          <t xml:space="preserve">There is a significant difference between this cell and the following
</t>
        </r>
        <r>
          <rPr>
            <sz val="8"/>
            <rFont val="Tahoma"/>
            <family val="2"/>
          </rPr>
          <t>The athlete’s college or university</t>
        </r>
      </text>
    </comment>
    <comment ref="BX320" authorId="0" shapeId="0" xr:uid="{C60E482B-6902-4B26-9143-6AFC974E4498}">
      <text>
        <r>
          <rPr>
            <b/>
            <sz val="8"/>
            <rFont val="Tahoma"/>
            <family val="2"/>
          </rPr>
          <t xml:space="preserve">There is a significant difference between this cell and the following
</t>
        </r>
        <r>
          <rPr>
            <sz val="8"/>
            <rFont val="Tahoma"/>
            <family val="2"/>
          </rPr>
          <t>The athlete’s college or university
The NCAA</t>
        </r>
      </text>
    </comment>
    <comment ref="BZ320" authorId="0" shapeId="0" xr:uid="{90675EDD-3882-489D-96E7-4886B6B6ADCF}">
      <text>
        <r>
          <rPr>
            <b/>
            <sz val="8"/>
            <rFont val="Tahoma"/>
            <family val="2"/>
          </rPr>
          <t xml:space="preserve">There is a significant difference between this cell and the following
</t>
        </r>
        <r>
          <rPr>
            <sz val="8"/>
            <rFont val="Tahoma"/>
            <family val="2"/>
          </rPr>
          <t>No, I have not
I do not recall</t>
        </r>
      </text>
    </comment>
    <comment ref="CA320" authorId="0" shapeId="0" xr:uid="{4129EFF3-29D5-4B63-A469-E8ADDE65FF46}">
      <text>
        <r>
          <rPr>
            <b/>
            <sz val="8"/>
            <rFont val="Tahoma"/>
            <family val="2"/>
          </rPr>
          <t xml:space="preserve">There is a significant difference between this cell and the following
</t>
        </r>
        <r>
          <rPr>
            <sz val="8"/>
            <rFont val="Tahoma"/>
            <family val="2"/>
          </rPr>
          <t>Yes, I have
I do not recall</t>
        </r>
      </text>
    </comment>
    <comment ref="CB320" authorId="0" shapeId="0" xr:uid="{60C590E1-3BC6-42AC-AF05-60EFA26DF932}">
      <text>
        <r>
          <rPr>
            <b/>
            <sz val="8"/>
            <rFont val="Tahoma"/>
            <family val="2"/>
          </rPr>
          <t xml:space="preserve">There is a significant difference between this cell and the following
</t>
        </r>
        <r>
          <rPr>
            <sz val="8"/>
            <rFont val="Tahoma"/>
            <family val="2"/>
          </rPr>
          <t>Yes, I have
No, I have not</t>
        </r>
      </text>
    </comment>
    <comment ref="CD320" authorId="0" shapeId="0" xr:uid="{4C784BC4-2C87-436B-B063-532A353F1EA2}">
      <text>
        <r>
          <rPr>
            <b/>
            <sz val="8"/>
            <rFont val="Tahoma"/>
            <family val="2"/>
          </rPr>
          <t xml:space="preserve">There is a significant difference between this cell and the following
</t>
        </r>
        <r>
          <rPr>
            <sz val="8"/>
            <rFont val="Tahoma"/>
            <family val="2"/>
          </rPr>
          <t>Less likely
The endorsement would have no effect</t>
        </r>
      </text>
    </comment>
    <comment ref="CE320" authorId="0" shapeId="0" xr:uid="{786E583D-0BD2-4701-8236-F6C83C6EF537}">
      <text>
        <r>
          <rPr>
            <b/>
            <sz val="8"/>
            <rFont val="Tahoma"/>
            <family val="2"/>
          </rPr>
          <t xml:space="preserve">There is a significant difference between this cell and the following
</t>
        </r>
        <r>
          <rPr>
            <sz val="8"/>
            <rFont val="Tahoma"/>
            <family val="2"/>
          </rPr>
          <t>More likely
The endorsement would have no effect</t>
        </r>
      </text>
    </comment>
    <comment ref="CF320" authorId="0" shapeId="0" xr:uid="{4E394D50-D5F9-47E9-8988-7119F50B57C0}">
      <text>
        <r>
          <rPr>
            <b/>
            <sz val="8"/>
            <rFont val="Tahoma"/>
            <family val="2"/>
          </rPr>
          <t xml:space="preserve">There is a significant difference between this cell and the following
</t>
        </r>
        <r>
          <rPr>
            <sz val="8"/>
            <rFont val="Tahoma"/>
            <family val="2"/>
          </rPr>
          <t>More likely
Less likely</t>
        </r>
      </text>
    </comment>
    <comment ref="CH320" authorId="0" shapeId="0" xr:uid="{420D8D13-F414-4F05-A7DC-D004AD83A7E6}">
      <text>
        <r>
          <rPr>
            <b/>
            <sz val="8"/>
            <rFont val="Tahoma"/>
            <family val="2"/>
          </rPr>
          <t xml:space="preserve">There is a significant difference between this cell and the following
</t>
        </r>
        <r>
          <rPr>
            <sz val="8"/>
            <rFont val="Tahoma"/>
            <family val="2"/>
          </rPr>
          <t>Total oppose
Unsure</t>
        </r>
      </text>
    </comment>
    <comment ref="CI320" authorId="0" shapeId="0" xr:uid="{888E0223-0653-49D1-B4B0-EF92733DA60F}">
      <text>
        <r>
          <rPr>
            <b/>
            <sz val="8"/>
            <rFont val="Tahoma"/>
            <family val="2"/>
          </rPr>
          <t xml:space="preserve">There is a significant difference between this cell and the following
</t>
        </r>
        <r>
          <rPr>
            <sz val="8"/>
            <rFont val="Tahoma"/>
            <family val="2"/>
          </rPr>
          <t>Total support
Neither support nor oppose</t>
        </r>
      </text>
    </comment>
    <comment ref="CJ320" authorId="0" shapeId="0" xr:uid="{1C46011D-BAF6-4FAA-9E44-DA22E0D1EB2C}">
      <text>
        <r>
          <rPr>
            <b/>
            <sz val="8"/>
            <rFont val="Tahoma"/>
            <family val="2"/>
          </rPr>
          <t xml:space="preserve">There is a significant difference between this cell and the following
</t>
        </r>
        <r>
          <rPr>
            <sz val="8"/>
            <rFont val="Tahoma"/>
            <family val="2"/>
          </rPr>
          <t>Total oppose
Unsure</t>
        </r>
      </text>
    </comment>
    <comment ref="CK320" authorId="0" shapeId="0" xr:uid="{DE949AD2-38E3-4482-8CD7-9114C7E0029A}">
      <text>
        <r>
          <rPr>
            <b/>
            <sz val="8"/>
            <rFont val="Tahoma"/>
            <family val="2"/>
          </rPr>
          <t xml:space="preserve">There is a significant difference between this cell and the following
</t>
        </r>
        <r>
          <rPr>
            <sz val="8"/>
            <rFont val="Tahoma"/>
            <family val="2"/>
          </rPr>
          <t>Total support
Neither support nor oppose</t>
        </r>
      </text>
    </comment>
    <comment ref="CM320" authorId="0" shapeId="0" xr:uid="{483240CD-B862-47D5-8111-FE5D8A7E0C10}">
      <text>
        <r>
          <rPr>
            <b/>
            <sz val="8"/>
            <rFont val="Tahoma"/>
            <family val="2"/>
          </rPr>
          <t xml:space="preserve">There is a significant difference between this cell and the following
</t>
        </r>
        <r>
          <rPr>
            <sz val="8"/>
            <rFont val="Tahoma"/>
            <family val="2"/>
          </rPr>
          <t>No, there should not be a limit
Unsure</t>
        </r>
      </text>
    </comment>
    <comment ref="CN320" authorId="0" shapeId="0" xr:uid="{CA82F0BE-108D-4FB3-994A-34F954078C08}">
      <text>
        <r>
          <rPr>
            <b/>
            <sz val="8"/>
            <rFont val="Tahoma"/>
            <family val="2"/>
          </rPr>
          <t xml:space="preserve">There is a significant difference between this cell and the following
</t>
        </r>
        <r>
          <rPr>
            <sz val="8"/>
            <rFont val="Tahoma"/>
            <family val="2"/>
          </rPr>
          <t>Yes, there should be a limit</t>
        </r>
      </text>
    </comment>
    <comment ref="CO320" authorId="0" shapeId="0" xr:uid="{6F30EC85-F669-42D5-BEA0-89435F1B3B3C}">
      <text>
        <r>
          <rPr>
            <b/>
            <sz val="8"/>
            <rFont val="Tahoma"/>
            <family val="2"/>
          </rPr>
          <t xml:space="preserve">There is a significant difference between this cell and the following
</t>
        </r>
        <r>
          <rPr>
            <sz val="8"/>
            <rFont val="Tahoma"/>
            <family val="2"/>
          </rPr>
          <t>Yes, there should be a limit</t>
        </r>
      </text>
    </comment>
    <comment ref="CQ320" authorId="0" shapeId="0" xr:uid="{32B04F4A-66DE-4887-875B-1432C2BDB4EF}">
      <text>
        <r>
          <rPr>
            <b/>
            <sz val="8"/>
            <rFont val="Tahoma"/>
            <family val="2"/>
          </rPr>
          <t xml:space="preserve">There is a significant difference between this cell and the following
</t>
        </r>
        <r>
          <rPr>
            <sz val="8"/>
            <rFont val="Tahoma"/>
            <family val="2"/>
          </rPr>
          <t>The local school district
The federal or state government
Unsure</t>
        </r>
      </text>
    </comment>
    <comment ref="CR320" authorId="0" shapeId="0" xr:uid="{3B10D652-8369-47C2-ACE7-BD97FECBCCB5}">
      <text>
        <r>
          <rPr>
            <b/>
            <sz val="8"/>
            <rFont val="Tahoma"/>
            <family val="2"/>
          </rPr>
          <t xml:space="preserve">There is a significant difference between this cell and the following
</t>
        </r>
        <r>
          <rPr>
            <sz val="8"/>
            <rFont val="Tahoma"/>
            <family val="2"/>
          </rPr>
          <t>The athlete’s high school
Unsure</t>
        </r>
      </text>
    </comment>
    <comment ref="CS320" authorId="0" shapeId="0" xr:uid="{3D21F463-5755-40FF-B182-697C1E295A3D}">
      <text>
        <r>
          <rPr>
            <b/>
            <sz val="8"/>
            <rFont val="Tahoma"/>
            <family val="2"/>
          </rPr>
          <t xml:space="preserve">There is a significant difference between this cell and the following
</t>
        </r>
        <r>
          <rPr>
            <sz val="8"/>
            <rFont val="Tahoma"/>
            <family val="2"/>
          </rPr>
          <t>The athlete’s high school</t>
        </r>
      </text>
    </comment>
    <comment ref="CT320" authorId="0" shapeId="0" xr:uid="{55ED9B0E-73B0-48D1-8943-042DD581A3CE}">
      <text>
        <r>
          <rPr>
            <b/>
            <sz val="8"/>
            <rFont val="Tahoma"/>
            <family val="2"/>
          </rPr>
          <t xml:space="preserve">There is a significant difference between this cell and the following
</t>
        </r>
        <r>
          <rPr>
            <sz val="8"/>
            <rFont val="Tahoma"/>
            <family val="2"/>
          </rPr>
          <t>The athlete’s high school
The local school district</t>
        </r>
      </text>
    </comment>
    <comment ref="A321" authorId="0" shapeId="0" xr:uid="{AD9907EB-D552-4FD3-9269-1F3E1979A5DD}">
      <text>
        <r>
          <rPr>
            <b/>
            <sz val="8"/>
            <rFont val="Tahoma"/>
            <family val="2"/>
          </rPr>
          <t>Column %: No testing done - table smaller than 2x2</t>
        </r>
      </text>
    </comment>
    <comment ref="D321" authorId="0" shapeId="0" xr:uid="{5750B8D6-4530-4023-8E1D-2E20191B914B}">
      <text>
        <r>
          <rPr>
            <b/>
            <sz val="8"/>
            <rFont val="Tahoma"/>
            <family val="2"/>
          </rPr>
          <t>Column %: There is a significant relationship between the Column Variable(s) and this Row Variable</t>
        </r>
      </text>
    </comment>
    <comment ref="H321" authorId="0" shapeId="0" xr:uid="{B8D92064-EBDC-43CD-9218-C75212F8B3DD}">
      <text>
        <r>
          <rPr>
            <b/>
            <sz val="8"/>
            <rFont val="Tahoma"/>
            <family val="2"/>
          </rPr>
          <t>Column %: There is a significant relationship between the Column Variable(s) and this Row Variable</t>
        </r>
      </text>
    </comment>
    <comment ref="L321" authorId="0" shapeId="0" xr:uid="{147C0459-5B33-4142-8BD9-9911A4F5A3DD}">
      <text>
        <r>
          <rPr>
            <b/>
            <sz val="8"/>
            <rFont val="Tahoma"/>
            <family val="2"/>
          </rPr>
          <t>Column %: There is a significant relationship between the Column Variable(s) and this Row Variable</t>
        </r>
      </text>
    </comment>
    <comment ref="O321" authorId="0" shapeId="0" xr:uid="{4AADCDF0-218D-4DD9-9353-26C5B21A9C0F}">
      <text>
        <r>
          <rPr>
            <b/>
            <sz val="8"/>
            <rFont val="Tahoma"/>
            <family val="2"/>
          </rPr>
          <t>Column %: There is a significant relationship between the Column Variable(s) and this Row Variable</t>
        </r>
      </text>
    </comment>
    <comment ref="S321" authorId="0" shapeId="0" xr:uid="{285B5D2D-F76C-4280-88D5-64C45F7741CC}">
      <text>
        <r>
          <rPr>
            <b/>
            <sz val="8"/>
            <rFont val="Tahoma"/>
            <family val="2"/>
          </rPr>
          <t>Column %: There is a significant relationship between the Column Variable(s) and this Row Variable</t>
        </r>
      </text>
    </comment>
    <comment ref="X321" authorId="0" shapeId="0" xr:uid="{9798D582-4A12-45DF-A7D2-0A8198F8927B}">
      <text>
        <r>
          <rPr>
            <b/>
            <sz val="8"/>
            <rFont val="Tahoma"/>
            <family val="2"/>
          </rPr>
          <t>Column %: There is a significant relationship between the Column Variable(s) and this Row Variable</t>
        </r>
      </text>
    </comment>
    <comment ref="AC321" authorId="0" shapeId="0" xr:uid="{F6F4204B-FB24-406D-88AD-756D2A481232}">
      <text>
        <r>
          <rPr>
            <b/>
            <sz val="8"/>
            <rFont val="Tahoma"/>
            <family val="2"/>
          </rPr>
          <t>Column %: There is a significant relationship between the Column Variable(s) and this Row Variable</t>
        </r>
      </text>
    </comment>
    <comment ref="AI321" authorId="0" shapeId="0" xr:uid="{C7D814EA-32E7-4444-A843-364CF3D56D8A}">
      <text>
        <r>
          <rPr>
            <b/>
            <sz val="8"/>
            <rFont val="Tahoma"/>
            <family val="2"/>
          </rPr>
          <t>Column %: There is a significant relationship between the Column Variable(s) and this Row Variable</t>
        </r>
      </text>
    </comment>
    <comment ref="AN321" authorId="0" shapeId="0" xr:uid="{B6C6B57D-E4F0-4EBF-9560-4257A7B724AC}">
      <text>
        <r>
          <rPr>
            <b/>
            <sz val="8"/>
            <rFont val="Tahoma"/>
            <family val="2"/>
          </rPr>
          <t>Column %: There is a significant relationship between the Column Variable(s) and this Row Variable</t>
        </r>
      </text>
    </comment>
    <comment ref="AR321" authorId="0" shapeId="0" xr:uid="{A4D5FABE-5FC6-4863-AAF4-81A0FAB4EB7E}">
      <text>
        <r>
          <rPr>
            <b/>
            <sz val="8"/>
            <rFont val="Tahoma"/>
            <family val="2"/>
          </rPr>
          <t>Column %: There is a significant relationship between the Column Variable(s) and this Row Variable</t>
        </r>
      </text>
    </comment>
    <comment ref="AV321" authorId="0" shapeId="0" xr:uid="{2FDDE6CD-362C-4475-8474-AD2D5E00C267}">
      <text>
        <r>
          <rPr>
            <b/>
            <sz val="8"/>
            <rFont val="Tahoma"/>
            <family val="2"/>
          </rPr>
          <t>Column %: There is a significant relationship between the Column Variable(s) and this Row Variable</t>
        </r>
      </text>
    </comment>
    <comment ref="AZ321" authorId="0" shapeId="0" xr:uid="{43A7FFE4-E7A6-4B4F-AC4A-8393AAED51E9}">
      <text>
        <r>
          <rPr>
            <b/>
            <sz val="8"/>
            <rFont val="Tahoma"/>
            <family val="2"/>
          </rPr>
          <t>Column %: There is a significant relationship between the Column Variable(s) and this Row Variable</t>
        </r>
      </text>
    </comment>
    <comment ref="BD321" authorId="0" shapeId="0" xr:uid="{5BB678D5-7D70-4A29-AD11-123A305721B1}">
      <text>
        <r>
          <rPr>
            <b/>
            <sz val="8"/>
            <rFont val="Tahoma"/>
            <family val="2"/>
          </rPr>
          <t>Column %: There is a significant relationship between the Column Variable(s) and this Row Variable</t>
        </r>
      </text>
    </comment>
    <comment ref="BH321" authorId="0" shapeId="0" xr:uid="{072B9339-7CA9-42E4-9CDF-13ED665A38B5}">
      <text>
        <r>
          <rPr>
            <b/>
            <sz val="8"/>
            <rFont val="Tahoma"/>
            <family val="2"/>
          </rPr>
          <t>Column %: There is a significant relationship between the Column Variable(s) and this Row Variable</t>
        </r>
      </text>
    </comment>
    <comment ref="BL321" authorId="0" shapeId="0" xr:uid="{B9ECD10D-469F-4695-B8A0-9CCBF7286C69}">
      <text>
        <r>
          <rPr>
            <b/>
            <sz val="8"/>
            <rFont val="Tahoma"/>
            <family val="2"/>
          </rPr>
          <t>Column %: There is a significant relationship between the Column Variable(s) and this Row Variable</t>
        </r>
      </text>
    </comment>
    <comment ref="BQ321" authorId="0" shapeId="0" xr:uid="{BBD23ADA-289D-42D2-988C-B2649ED4EDE5}">
      <text>
        <r>
          <rPr>
            <b/>
            <sz val="8"/>
            <rFont val="Tahoma"/>
            <family val="2"/>
          </rPr>
          <t>Column %: There is a significant relationship between the Column Variable(s) and this Row Variable</t>
        </r>
      </text>
    </comment>
    <comment ref="BU321" authorId="0" shapeId="0" xr:uid="{6D215BA2-BE28-4771-8041-4F500529AC7C}">
      <text>
        <r>
          <rPr>
            <b/>
            <sz val="8"/>
            <rFont val="Tahoma"/>
            <family val="2"/>
          </rPr>
          <t>Column %: There is a significant relationship between the Column Variable(s) and this Row Variable</t>
        </r>
      </text>
    </comment>
    <comment ref="BZ321" authorId="0" shapeId="0" xr:uid="{ED6DE6AA-6128-435D-A5BD-08988DF79137}">
      <text>
        <r>
          <rPr>
            <b/>
            <sz val="8"/>
            <rFont val="Tahoma"/>
            <family val="2"/>
          </rPr>
          <t>Column %: There is a significant relationship between the Column Variable(s) and this Row Variable</t>
        </r>
      </text>
    </comment>
    <comment ref="CD321" authorId="0" shapeId="0" xr:uid="{AB163699-9C8B-4CDE-93D6-EBE32DD46925}">
      <text>
        <r>
          <rPr>
            <b/>
            <sz val="8"/>
            <rFont val="Tahoma"/>
            <family val="2"/>
          </rPr>
          <t>Column %: There is a significant relationship between the Column Variable(s) and this Row Variable</t>
        </r>
      </text>
    </comment>
    <comment ref="CH321" authorId="0" shapeId="0" xr:uid="{4F72E70F-67AD-4780-894F-B102EBAC3FED}">
      <text>
        <r>
          <rPr>
            <b/>
            <sz val="8"/>
            <rFont val="Tahoma"/>
            <family val="2"/>
          </rPr>
          <t>Column %: There is a significant relationship between the Column Variable(s) and this Row Variable</t>
        </r>
      </text>
    </comment>
    <comment ref="CM321" authorId="0" shapeId="0" xr:uid="{0C8BC99A-5B91-498F-B0D8-EBB5E140DE97}">
      <text>
        <r>
          <rPr>
            <b/>
            <sz val="8"/>
            <rFont val="Tahoma"/>
            <family val="2"/>
          </rPr>
          <t>Column %: There is a significant relationship between the Column Variable(s) and this Row Variable</t>
        </r>
      </text>
    </comment>
    <comment ref="CQ321" authorId="0" shapeId="0" xr:uid="{F628E34D-9809-41EB-A886-8ED3D2309044}">
      <text>
        <r>
          <rPr>
            <b/>
            <sz val="8"/>
            <rFont val="Tahoma"/>
            <family val="2"/>
          </rPr>
          <t>Column %: There is a significant relationship between the Column Variable(s) and this Row Variable</t>
        </r>
      </text>
    </comment>
    <comment ref="D323" authorId="0" shapeId="0" xr:uid="{4A000A10-4AFE-47AE-B660-FBBC9EE62569}">
      <text>
        <r>
          <rPr>
            <b/>
            <sz val="8"/>
            <rFont val="Tahoma"/>
            <family val="2"/>
          </rPr>
          <t xml:space="preserve">There is a significant difference between this cell and the following
</t>
        </r>
        <r>
          <rPr>
            <sz val="8"/>
            <rFont val="Tahoma"/>
            <family val="2"/>
          </rPr>
          <t>Yes, I previously participated
No, I never participated</t>
        </r>
      </text>
    </comment>
    <comment ref="E323" authorId="0" shapeId="0" xr:uid="{FD5BA6C9-ECED-429A-86A0-36D5CC0AE176}">
      <text>
        <r>
          <rPr>
            <b/>
            <sz val="8"/>
            <rFont val="Tahoma"/>
            <family val="2"/>
          </rPr>
          <t xml:space="preserve">There is a significant difference between this cell and the following
</t>
        </r>
        <r>
          <rPr>
            <sz val="8"/>
            <rFont val="Tahoma"/>
            <family val="2"/>
          </rPr>
          <t>Yes, I am currently participating
No, I never participated</t>
        </r>
      </text>
    </comment>
    <comment ref="F323" authorId="0" shapeId="0" xr:uid="{4E4FF271-A33B-4D8B-B079-ACA48D32DEE7}">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323" authorId="0" shapeId="0" xr:uid="{BCA776EC-45B9-461A-B760-1284E2CA0402}">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323" authorId="0" shapeId="0" xr:uid="{6964F0A3-B8FC-49BB-B9D9-1341F18034BE}">
      <text>
        <r>
          <rPr>
            <b/>
            <sz val="8"/>
            <rFont val="Tahoma"/>
            <family val="2"/>
          </rPr>
          <t xml:space="preserve">There is a significant difference between this cell and the following
</t>
        </r>
        <r>
          <rPr>
            <sz val="8"/>
            <rFont val="Tahoma"/>
            <family val="2"/>
          </rPr>
          <t>Yes, I have a partner or close family member who is currently participating
No, I do not have a partner or close family member who participated in the past</t>
        </r>
      </text>
    </comment>
    <comment ref="J323" authorId="0" shapeId="0" xr:uid="{19DCE3F7-9513-4424-B596-DA7E984F9DB4}">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323" authorId="0" shapeId="0" xr:uid="{7340390B-108D-4101-BE1A-A473A14CE335}">
      <text>
        <r>
          <rPr>
            <b/>
            <sz val="8"/>
            <rFont val="Tahoma"/>
            <family val="2"/>
          </rPr>
          <t xml:space="preserve">There is a significant difference between this cell and the following
</t>
        </r>
        <r>
          <rPr>
            <sz val="8"/>
            <rFont val="Tahoma"/>
            <family val="2"/>
          </rPr>
          <t>No</t>
        </r>
      </text>
    </comment>
    <comment ref="M323" authorId="0" shapeId="0" xr:uid="{50449093-5DC6-45D4-8822-83D20F4E8FC9}">
      <text>
        <r>
          <rPr>
            <b/>
            <sz val="8"/>
            <rFont val="Tahoma"/>
            <family val="2"/>
          </rPr>
          <t xml:space="preserve">There is a significant difference between this cell and the following
</t>
        </r>
        <r>
          <rPr>
            <sz val="8"/>
            <rFont val="Tahoma"/>
            <family val="2"/>
          </rPr>
          <t>Yes</t>
        </r>
      </text>
    </comment>
    <comment ref="O323" authorId="0" shapeId="0" xr:uid="{B85643FB-7414-4EF7-8542-9F25E407402F}">
      <text>
        <r>
          <rPr>
            <b/>
            <sz val="8"/>
            <rFont val="Tahoma"/>
            <family val="2"/>
          </rPr>
          <t xml:space="preserve">There is a significant difference between this cell and the following
</t>
        </r>
        <r>
          <rPr>
            <sz val="8"/>
            <rFont val="Tahoma"/>
            <family val="2"/>
          </rPr>
          <t>Some/A little
Nothing at all</t>
        </r>
      </text>
    </comment>
    <comment ref="P323" authorId="0" shapeId="0" xr:uid="{1FD87156-044C-4CA2-8502-F145AE95A233}">
      <text>
        <r>
          <rPr>
            <b/>
            <sz val="8"/>
            <rFont val="Tahoma"/>
            <family val="2"/>
          </rPr>
          <t xml:space="preserve">There is a significant difference between this cell and the following
</t>
        </r>
        <r>
          <rPr>
            <sz val="8"/>
            <rFont val="Tahoma"/>
            <family val="2"/>
          </rPr>
          <t>A great deal/A moderate amount</t>
        </r>
      </text>
    </comment>
    <comment ref="Q323" authorId="0" shapeId="0" xr:uid="{ADCBF050-7B76-41CC-8C3A-2E5E1F904661}">
      <text>
        <r>
          <rPr>
            <b/>
            <sz val="8"/>
            <rFont val="Tahoma"/>
            <family val="2"/>
          </rPr>
          <t xml:space="preserve">There is a significant difference between this cell and the following
</t>
        </r>
        <r>
          <rPr>
            <sz val="8"/>
            <rFont val="Tahoma"/>
            <family val="2"/>
          </rPr>
          <t>A great deal/A moderate amount</t>
        </r>
      </text>
    </comment>
    <comment ref="S323" authorId="0" shapeId="0" xr:uid="{CAB4B080-BE0B-460E-BD3E-C89CEC7D7485}">
      <text>
        <r>
          <rPr>
            <b/>
            <sz val="8"/>
            <rFont val="Tahoma"/>
            <family val="2"/>
          </rPr>
          <t xml:space="preserve">There is a significant difference between this cell and the following
</t>
        </r>
        <r>
          <rPr>
            <sz val="8"/>
            <rFont val="Tahoma"/>
            <family val="2"/>
          </rPr>
          <t>Total disagree
Neither agree nor disagree
Unsure</t>
        </r>
      </text>
    </comment>
    <comment ref="T323" authorId="0" shapeId="0" xr:uid="{4C7B5F3F-8976-463A-AD0C-ED7442E9CC2E}">
      <text>
        <r>
          <rPr>
            <b/>
            <sz val="8"/>
            <rFont val="Tahoma"/>
            <family val="2"/>
          </rPr>
          <t xml:space="preserve">There is a significant difference between this cell and the following
</t>
        </r>
        <r>
          <rPr>
            <sz val="8"/>
            <rFont val="Tahoma"/>
            <family val="2"/>
          </rPr>
          <t>Total agree</t>
        </r>
      </text>
    </comment>
    <comment ref="U323" authorId="0" shapeId="0" xr:uid="{4790B2DE-4BF4-4BF9-A9A6-E4F18B43E07F}">
      <text>
        <r>
          <rPr>
            <b/>
            <sz val="8"/>
            <rFont val="Tahoma"/>
            <family val="2"/>
          </rPr>
          <t xml:space="preserve">There is a significant difference between this cell and the following
</t>
        </r>
        <r>
          <rPr>
            <sz val="8"/>
            <rFont val="Tahoma"/>
            <family val="2"/>
          </rPr>
          <t>Total agree</t>
        </r>
      </text>
    </comment>
    <comment ref="V323" authorId="0" shapeId="0" xr:uid="{5258A87F-F2CD-45AF-995B-2ECC2083356C}">
      <text>
        <r>
          <rPr>
            <b/>
            <sz val="8"/>
            <rFont val="Tahoma"/>
            <family val="2"/>
          </rPr>
          <t xml:space="preserve">There is a significant difference between this cell and the following
</t>
        </r>
        <r>
          <rPr>
            <sz val="8"/>
            <rFont val="Tahoma"/>
            <family val="2"/>
          </rPr>
          <t>Total agree</t>
        </r>
      </text>
    </comment>
    <comment ref="X323" authorId="0" shapeId="0" xr:uid="{BAD252F4-1BEE-4EA9-B64A-61185A7EDB52}">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
I am unsure if it has affected my opinion of college sports</t>
        </r>
      </text>
    </comment>
    <comment ref="Y323" authorId="0" shapeId="0" xr:uid="{B17E9D25-CD14-4D87-898E-FEE064AC937C}">
      <text>
        <r>
          <rPr>
            <b/>
            <sz val="8"/>
            <rFont val="Tahoma"/>
            <family val="2"/>
          </rPr>
          <t xml:space="preserve">There is a significant difference between this cell and the following
</t>
        </r>
        <r>
          <rPr>
            <sz val="8"/>
            <rFont val="Tahoma"/>
            <family val="2"/>
          </rPr>
          <t>I view college sports more favorably
The rule change has no effect on my opinion of college sports
I am unsure if it has affected my opinion of college sports</t>
        </r>
      </text>
    </comment>
    <comment ref="Z323" authorId="0" shapeId="0" xr:uid="{CD56012C-BF15-4852-8796-607E0721A89E}">
      <text>
        <r>
          <rPr>
            <b/>
            <sz val="8"/>
            <rFont val="Tahoma"/>
            <family val="2"/>
          </rPr>
          <t xml:space="preserve">There is a significant difference between this cell and the following
</t>
        </r>
        <r>
          <rPr>
            <sz val="8"/>
            <rFont val="Tahoma"/>
            <family val="2"/>
          </rPr>
          <t>I view college sports more favorably
I view college sports less favorably</t>
        </r>
      </text>
    </comment>
    <comment ref="AA323" authorId="0" shapeId="0" xr:uid="{FD442729-A3BC-4189-9CDF-B23356764EF9}">
      <text>
        <r>
          <rPr>
            <b/>
            <sz val="8"/>
            <rFont val="Tahoma"/>
            <family val="2"/>
          </rPr>
          <t xml:space="preserve">There is a significant difference between this cell and the following
</t>
        </r>
        <r>
          <rPr>
            <sz val="8"/>
            <rFont val="Tahoma"/>
            <family val="2"/>
          </rPr>
          <t>I view college sports more favorably
I view college sports less favorably</t>
        </r>
      </text>
    </comment>
    <comment ref="AC323" authorId="0" shapeId="0" xr:uid="{26F80CD0-64CD-46A2-A12E-F38721F7AB26}">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
I am unsure if it has affected my viewing habits</t>
        </r>
      </text>
    </comment>
    <comment ref="AD323" authorId="0" shapeId="0" xr:uid="{0EE2F8A0-CEEC-4A3E-9DB1-04658F6E2740}">
      <text>
        <r>
          <rPr>
            <b/>
            <sz val="8"/>
            <rFont val="Tahoma"/>
            <family val="2"/>
          </rPr>
          <t xml:space="preserve">There is a significant difference between this cell and the following
</t>
        </r>
        <r>
          <rPr>
            <sz val="8"/>
            <rFont val="Tahoma"/>
            <family val="2"/>
          </rPr>
          <t>I watch college sports more
I will watch the same amount of college sports
I do not and will not watch college sports
I am unsure if it has affected my viewing habits</t>
        </r>
      </text>
    </comment>
    <comment ref="AE323" authorId="0" shapeId="0" xr:uid="{793DCA3B-D8FF-42F2-9262-6B4054B6E8A8}">
      <text>
        <r>
          <rPr>
            <b/>
            <sz val="8"/>
            <rFont val="Tahoma"/>
            <family val="2"/>
          </rPr>
          <t xml:space="preserve">There is a significant difference between this cell and the following
</t>
        </r>
        <r>
          <rPr>
            <sz val="8"/>
            <rFont val="Tahoma"/>
            <family val="2"/>
          </rPr>
          <t>I watch college sports more
I watch college sports less
I do not and will not watch college sports</t>
        </r>
      </text>
    </comment>
    <comment ref="AF323" authorId="0" shapeId="0" xr:uid="{A7F99AD2-35D9-424F-9221-4D757173F427}">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G323" authorId="0" shapeId="0" xr:uid="{E89FAB55-BB4B-4CC0-BCE2-F29E9EF36819}">
      <text>
        <r>
          <rPr>
            <b/>
            <sz val="8"/>
            <rFont val="Tahoma"/>
            <family val="2"/>
          </rPr>
          <t xml:space="preserve">There is a significant difference between this cell and the following
</t>
        </r>
        <r>
          <rPr>
            <sz val="8"/>
            <rFont val="Tahoma"/>
            <family val="2"/>
          </rPr>
          <t>I watch college sports more
I watch college sports less</t>
        </r>
      </text>
    </comment>
    <comment ref="AI323" authorId="0" shapeId="0" xr:uid="{A0AD0796-F8B2-4B26-99DA-75F73DBAE508}">
      <text>
        <r>
          <rPr>
            <b/>
            <sz val="8"/>
            <rFont val="Tahoma"/>
            <family val="2"/>
          </rPr>
          <t xml:space="preserve">There is a significant difference between this cell and the following
</t>
        </r>
        <r>
          <rPr>
            <sz val="8"/>
            <rFont val="Tahoma"/>
            <family val="2"/>
          </rPr>
          <t>Unsure</t>
        </r>
      </text>
    </comment>
    <comment ref="AJ323" authorId="0" shapeId="0" xr:uid="{B0ACE3CB-D9AD-4353-AA37-A79B25FF8128}">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
Unsure</t>
        </r>
      </text>
    </comment>
    <comment ref="AK323" authorId="0" shapeId="0" xr:uid="{B0C37E79-9E1E-4B8F-AFB6-83E32862F00C}">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Unsure</t>
        </r>
      </text>
    </comment>
    <comment ref="AL323" authorId="0" shapeId="0" xr:uid="{C5662FB0-B914-4AA8-95B0-24BFCF7B0996}">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323" authorId="0" shapeId="0" xr:uid="{25AB9949-47C6-402A-8D30-3F296B09D1A7}">
      <text>
        <r>
          <rPr>
            <b/>
            <sz val="8"/>
            <rFont val="Tahoma"/>
            <family val="2"/>
          </rPr>
          <t xml:space="preserve">There is a significant difference between this cell and the following
</t>
        </r>
        <r>
          <rPr>
            <sz val="8"/>
            <rFont val="Tahoma"/>
            <family val="2"/>
          </rPr>
          <t>No
Unsure</t>
        </r>
      </text>
    </comment>
    <comment ref="AO323" authorId="0" shapeId="0" xr:uid="{DB2AED2F-0447-4F2E-8970-20593F9E4992}">
      <text>
        <r>
          <rPr>
            <b/>
            <sz val="8"/>
            <rFont val="Tahoma"/>
            <family val="2"/>
          </rPr>
          <t xml:space="preserve">There is a significant difference between this cell and the following
</t>
        </r>
        <r>
          <rPr>
            <sz val="8"/>
            <rFont val="Tahoma"/>
            <family val="2"/>
          </rPr>
          <t>Yes</t>
        </r>
      </text>
    </comment>
    <comment ref="AP323" authorId="0" shapeId="0" xr:uid="{661553E2-8946-4E2C-B151-88794EDEAD30}">
      <text>
        <r>
          <rPr>
            <b/>
            <sz val="8"/>
            <rFont val="Tahoma"/>
            <family val="2"/>
          </rPr>
          <t xml:space="preserve">There is a significant difference between this cell and the following
</t>
        </r>
        <r>
          <rPr>
            <sz val="8"/>
            <rFont val="Tahoma"/>
            <family val="2"/>
          </rPr>
          <t>Yes</t>
        </r>
      </text>
    </comment>
    <comment ref="AR323" authorId="0" shapeId="0" xr:uid="{609D4F8E-D06B-48C7-98C2-42102403449C}">
      <text>
        <r>
          <rPr>
            <b/>
            <sz val="8"/>
            <rFont val="Tahoma"/>
            <family val="2"/>
          </rPr>
          <t xml:space="preserve">There is a significant difference between this cell and the following
</t>
        </r>
        <r>
          <rPr>
            <sz val="8"/>
            <rFont val="Tahoma"/>
            <family val="2"/>
          </rPr>
          <t>No
Unsure</t>
        </r>
      </text>
    </comment>
    <comment ref="AS323" authorId="0" shapeId="0" xr:uid="{920A8EDF-59F4-466F-B7F1-3EA3B514F857}">
      <text>
        <r>
          <rPr>
            <b/>
            <sz val="8"/>
            <rFont val="Tahoma"/>
            <family val="2"/>
          </rPr>
          <t xml:space="preserve">There is a significant difference between this cell and the following
</t>
        </r>
        <r>
          <rPr>
            <sz val="8"/>
            <rFont val="Tahoma"/>
            <family val="2"/>
          </rPr>
          <t>Yes</t>
        </r>
      </text>
    </comment>
    <comment ref="AT323" authorId="0" shapeId="0" xr:uid="{E233D396-01E8-45E7-B33F-743654A7A32F}">
      <text>
        <r>
          <rPr>
            <b/>
            <sz val="8"/>
            <rFont val="Tahoma"/>
            <family val="2"/>
          </rPr>
          <t xml:space="preserve">There is a significant difference between this cell and the following
</t>
        </r>
        <r>
          <rPr>
            <sz val="8"/>
            <rFont val="Tahoma"/>
            <family val="2"/>
          </rPr>
          <t>Yes</t>
        </r>
      </text>
    </comment>
    <comment ref="AV323" authorId="0" shapeId="0" xr:uid="{15F6D973-075E-40D3-814B-CCA4E5F8C5C5}">
      <text>
        <r>
          <rPr>
            <b/>
            <sz val="8"/>
            <rFont val="Tahoma"/>
            <family val="2"/>
          </rPr>
          <t xml:space="preserve">There is a significant difference between this cell and the following
</t>
        </r>
        <r>
          <rPr>
            <sz val="8"/>
            <rFont val="Tahoma"/>
            <family val="2"/>
          </rPr>
          <t>No
Unsure</t>
        </r>
      </text>
    </comment>
    <comment ref="AW323" authorId="0" shapeId="0" xr:uid="{00BB9244-C1C6-40E4-8CA0-BC59B08B36B6}">
      <text>
        <r>
          <rPr>
            <b/>
            <sz val="8"/>
            <rFont val="Tahoma"/>
            <family val="2"/>
          </rPr>
          <t xml:space="preserve">There is a significant difference between this cell and the following
</t>
        </r>
        <r>
          <rPr>
            <sz val="8"/>
            <rFont val="Tahoma"/>
            <family val="2"/>
          </rPr>
          <t>Yes
Unsure</t>
        </r>
      </text>
    </comment>
    <comment ref="AX323" authorId="0" shapeId="0" xr:uid="{6CF653D0-992C-4D5F-B500-654C657EAD88}">
      <text>
        <r>
          <rPr>
            <b/>
            <sz val="8"/>
            <rFont val="Tahoma"/>
            <family val="2"/>
          </rPr>
          <t xml:space="preserve">There is a significant difference between this cell and the following
</t>
        </r>
        <r>
          <rPr>
            <sz val="8"/>
            <rFont val="Tahoma"/>
            <family val="2"/>
          </rPr>
          <t>Yes
No</t>
        </r>
      </text>
    </comment>
    <comment ref="AZ323" authorId="0" shapeId="0" xr:uid="{966D8C65-C2D7-4708-A346-8D972FB2C8F2}">
      <text>
        <r>
          <rPr>
            <b/>
            <sz val="8"/>
            <rFont val="Tahoma"/>
            <family val="2"/>
          </rPr>
          <t xml:space="preserve">There is a significant difference between this cell and the following
</t>
        </r>
        <r>
          <rPr>
            <sz val="8"/>
            <rFont val="Tahoma"/>
            <family val="2"/>
          </rPr>
          <t>Unsure</t>
        </r>
      </text>
    </comment>
    <comment ref="BA323" authorId="0" shapeId="0" xr:uid="{70791DEE-BE37-46FC-8DB9-3D65F7518A42}">
      <text>
        <r>
          <rPr>
            <b/>
            <sz val="8"/>
            <rFont val="Tahoma"/>
            <family val="2"/>
          </rPr>
          <t xml:space="preserve">There is a significant difference between this cell and the following
</t>
        </r>
        <r>
          <rPr>
            <sz val="8"/>
            <rFont val="Tahoma"/>
            <family val="2"/>
          </rPr>
          <t>Unsure</t>
        </r>
      </text>
    </comment>
    <comment ref="BB323" authorId="0" shapeId="0" xr:uid="{C64E5C52-86E4-461E-BA8A-A6A900E7379E}">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323" authorId="0" shapeId="0" xr:uid="{09EE6690-A6E9-4ACD-A779-1FEF930CDF80}">
      <text>
        <r>
          <rPr>
            <b/>
            <sz val="8"/>
            <rFont val="Tahoma"/>
            <family val="2"/>
          </rPr>
          <t xml:space="preserve">There is a significant difference between this cell and the following
</t>
        </r>
        <r>
          <rPr>
            <sz val="8"/>
            <rFont val="Tahoma"/>
            <family val="2"/>
          </rPr>
          <t>No</t>
        </r>
      </text>
    </comment>
    <comment ref="BE323" authorId="0" shapeId="0" xr:uid="{AE4F41CA-F96B-4385-B800-8BFC1DB0DC52}">
      <text>
        <r>
          <rPr>
            <b/>
            <sz val="8"/>
            <rFont val="Tahoma"/>
            <family val="2"/>
          </rPr>
          <t xml:space="preserve">There is a significant difference between this cell and the following
</t>
        </r>
        <r>
          <rPr>
            <sz val="8"/>
            <rFont val="Tahoma"/>
            <family val="2"/>
          </rPr>
          <t>Yes
Unsure</t>
        </r>
      </text>
    </comment>
    <comment ref="BF323" authorId="0" shapeId="0" xr:uid="{40EA4829-99C3-4C42-9770-174136EC6876}">
      <text>
        <r>
          <rPr>
            <b/>
            <sz val="8"/>
            <rFont val="Tahoma"/>
            <family val="2"/>
          </rPr>
          <t xml:space="preserve">There is a significant difference between this cell and the following
</t>
        </r>
        <r>
          <rPr>
            <sz val="8"/>
            <rFont val="Tahoma"/>
            <family val="2"/>
          </rPr>
          <t>No</t>
        </r>
      </text>
    </comment>
    <comment ref="BH323" authorId="0" shapeId="0" xr:uid="{5C51F871-A2D6-4C3D-8569-02A00C7008ED}">
      <text>
        <r>
          <rPr>
            <b/>
            <sz val="8"/>
            <rFont val="Tahoma"/>
            <family val="2"/>
          </rPr>
          <t xml:space="preserve">There is a significant difference between this cell and the following
</t>
        </r>
        <r>
          <rPr>
            <sz val="8"/>
            <rFont val="Tahoma"/>
            <family val="2"/>
          </rPr>
          <t>No
Unsure</t>
        </r>
      </text>
    </comment>
    <comment ref="BI323" authorId="0" shapeId="0" xr:uid="{BE944026-9F0D-472D-BCF0-B1027C744939}">
      <text>
        <r>
          <rPr>
            <b/>
            <sz val="8"/>
            <rFont val="Tahoma"/>
            <family val="2"/>
          </rPr>
          <t xml:space="preserve">There is a significant difference between this cell and the following
</t>
        </r>
        <r>
          <rPr>
            <sz val="8"/>
            <rFont val="Tahoma"/>
            <family val="2"/>
          </rPr>
          <t>Yes</t>
        </r>
      </text>
    </comment>
    <comment ref="BJ323" authorId="0" shapeId="0" xr:uid="{A5314E79-E742-4DCE-89B2-4CCBD59DD88A}">
      <text>
        <r>
          <rPr>
            <b/>
            <sz val="8"/>
            <rFont val="Tahoma"/>
            <family val="2"/>
          </rPr>
          <t xml:space="preserve">There is a significant difference between this cell and the following
</t>
        </r>
        <r>
          <rPr>
            <sz val="8"/>
            <rFont val="Tahoma"/>
            <family val="2"/>
          </rPr>
          <t>Yes</t>
        </r>
      </text>
    </comment>
    <comment ref="BL323" authorId="0" shapeId="0" xr:uid="{76DF8E09-336A-4F18-BCAF-C523DE4CBA39}">
      <text>
        <r>
          <rPr>
            <b/>
            <sz val="8"/>
            <rFont val="Tahoma"/>
            <family val="2"/>
          </rPr>
          <t xml:space="preserve">There is a significant difference between this cell and the following
</t>
        </r>
        <r>
          <rPr>
            <sz val="8"/>
            <rFont val="Tahoma"/>
            <family val="2"/>
          </rPr>
          <t>Total disagree
Neither agree nor disagree
Unsure</t>
        </r>
      </text>
    </comment>
    <comment ref="BM323" authorId="0" shapeId="0" xr:uid="{697B8064-DE69-4637-A077-10BFDC9A79BA}">
      <text>
        <r>
          <rPr>
            <b/>
            <sz val="8"/>
            <rFont val="Tahoma"/>
            <family val="2"/>
          </rPr>
          <t xml:space="preserve">There is a significant difference between this cell and the following
</t>
        </r>
        <r>
          <rPr>
            <sz val="8"/>
            <rFont val="Tahoma"/>
            <family val="2"/>
          </rPr>
          <t>Total argee
Unsure</t>
        </r>
      </text>
    </comment>
    <comment ref="BN323" authorId="0" shapeId="0" xr:uid="{3DA61DCC-9598-45EB-BF1F-D63CFEDA11B7}">
      <text>
        <r>
          <rPr>
            <b/>
            <sz val="8"/>
            <rFont val="Tahoma"/>
            <family val="2"/>
          </rPr>
          <t xml:space="preserve">There is a significant difference between this cell and the following
</t>
        </r>
        <r>
          <rPr>
            <sz val="8"/>
            <rFont val="Tahoma"/>
            <family val="2"/>
          </rPr>
          <t>Total argee
Unsure</t>
        </r>
      </text>
    </comment>
    <comment ref="BO323" authorId="0" shapeId="0" xr:uid="{4DCA62E8-10FA-4B9E-B94A-83909A75A220}">
      <text>
        <r>
          <rPr>
            <b/>
            <sz val="8"/>
            <rFont val="Tahoma"/>
            <family val="2"/>
          </rPr>
          <t xml:space="preserve">There is a significant difference between this cell and the following
</t>
        </r>
        <r>
          <rPr>
            <sz val="8"/>
            <rFont val="Tahoma"/>
            <family val="2"/>
          </rPr>
          <t>Total argee
Total disagree
Neither agree nor disagree</t>
        </r>
      </text>
    </comment>
    <comment ref="BQ323" authorId="0" shapeId="0" xr:uid="{1183E468-8035-4411-9437-8EE222DA9027}">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323" authorId="0" shapeId="0" xr:uid="{A6E76D6C-BB94-4CA2-B3A8-78407022DB08}">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323" authorId="0" shapeId="0" xr:uid="{254B87F1-2DCA-4F34-8D87-A882C61E5F0F}">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323" authorId="0" shapeId="0" xr:uid="{CBFFA4CF-AE19-46BD-A575-365480622EAD}">
      <text>
        <r>
          <rPr>
            <b/>
            <sz val="8"/>
            <rFont val="Tahoma"/>
            <family val="2"/>
          </rPr>
          <t xml:space="preserve">There is a significant difference between this cell and the following
</t>
        </r>
        <r>
          <rPr>
            <sz val="8"/>
            <rFont val="Tahoma"/>
            <family val="2"/>
          </rPr>
          <t>The NCAA
The federal or state government
Unsure</t>
        </r>
      </text>
    </comment>
    <comment ref="BV323" authorId="0" shapeId="0" xr:uid="{0153881C-53B2-4DE7-AC80-95B282D6501E}">
      <text>
        <r>
          <rPr>
            <b/>
            <sz val="8"/>
            <rFont val="Tahoma"/>
            <family val="2"/>
          </rPr>
          <t xml:space="preserve">There is a significant difference between this cell and the following
</t>
        </r>
        <r>
          <rPr>
            <sz val="8"/>
            <rFont val="Tahoma"/>
            <family val="2"/>
          </rPr>
          <t>The athlete’s college or university
Unsure</t>
        </r>
      </text>
    </comment>
    <comment ref="BW323" authorId="0" shapeId="0" xr:uid="{47439772-07D4-45AD-942A-7032D4A90125}">
      <text>
        <r>
          <rPr>
            <b/>
            <sz val="8"/>
            <rFont val="Tahoma"/>
            <family val="2"/>
          </rPr>
          <t xml:space="preserve">There is a significant difference between this cell and the following
</t>
        </r>
        <r>
          <rPr>
            <sz val="8"/>
            <rFont val="Tahoma"/>
            <family val="2"/>
          </rPr>
          <t>The athlete’s college or university</t>
        </r>
      </text>
    </comment>
    <comment ref="BX323" authorId="0" shapeId="0" xr:uid="{686E177A-AFC0-4534-81A5-3B568E3C1450}">
      <text>
        <r>
          <rPr>
            <b/>
            <sz val="8"/>
            <rFont val="Tahoma"/>
            <family val="2"/>
          </rPr>
          <t xml:space="preserve">There is a significant difference between this cell and the following
</t>
        </r>
        <r>
          <rPr>
            <sz val="8"/>
            <rFont val="Tahoma"/>
            <family val="2"/>
          </rPr>
          <t>The athlete’s college or university
The NCAA</t>
        </r>
      </text>
    </comment>
    <comment ref="BZ323" authorId="0" shapeId="0" xr:uid="{8469ACAC-D466-4501-9B83-2900343F9108}">
      <text>
        <r>
          <rPr>
            <b/>
            <sz val="8"/>
            <rFont val="Tahoma"/>
            <family val="2"/>
          </rPr>
          <t xml:space="preserve">There is a significant difference between this cell and the following
</t>
        </r>
        <r>
          <rPr>
            <sz val="8"/>
            <rFont val="Tahoma"/>
            <family val="2"/>
          </rPr>
          <t>No, I have not
I do not recall</t>
        </r>
      </text>
    </comment>
    <comment ref="CA323" authorId="0" shapeId="0" xr:uid="{92467077-A347-453A-A326-5968ABF57F63}">
      <text>
        <r>
          <rPr>
            <b/>
            <sz val="8"/>
            <rFont val="Tahoma"/>
            <family val="2"/>
          </rPr>
          <t xml:space="preserve">There is a significant difference between this cell and the following
</t>
        </r>
        <r>
          <rPr>
            <sz val="8"/>
            <rFont val="Tahoma"/>
            <family val="2"/>
          </rPr>
          <t>Yes, I have</t>
        </r>
      </text>
    </comment>
    <comment ref="CB323" authorId="0" shapeId="0" xr:uid="{736E9EBD-AD15-4331-8A3F-029F9F5FE2BE}">
      <text>
        <r>
          <rPr>
            <b/>
            <sz val="8"/>
            <rFont val="Tahoma"/>
            <family val="2"/>
          </rPr>
          <t xml:space="preserve">There is a significant difference between this cell and the following
</t>
        </r>
        <r>
          <rPr>
            <sz val="8"/>
            <rFont val="Tahoma"/>
            <family val="2"/>
          </rPr>
          <t>Yes, I have</t>
        </r>
      </text>
    </comment>
    <comment ref="CD323" authorId="0" shapeId="0" xr:uid="{07CBAC4B-EC5B-410D-8EEC-4B0EB649625F}">
      <text>
        <r>
          <rPr>
            <b/>
            <sz val="8"/>
            <rFont val="Tahoma"/>
            <family val="2"/>
          </rPr>
          <t xml:space="preserve">There is a significant difference between this cell and the following
</t>
        </r>
        <r>
          <rPr>
            <sz val="8"/>
            <rFont val="Tahoma"/>
            <family val="2"/>
          </rPr>
          <t>Less likely
The endorsement would have no effect</t>
        </r>
      </text>
    </comment>
    <comment ref="CE323" authorId="0" shapeId="0" xr:uid="{9816CA69-8322-4A79-B5BC-6DA812DD5FEE}">
      <text>
        <r>
          <rPr>
            <b/>
            <sz val="8"/>
            <rFont val="Tahoma"/>
            <family val="2"/>
          </rPr>
          <t xml:space="preserve">There is a significant difference between this cell and the following
</t>
        </r>
        <r>
          <rPr>
            <sz val="8"/>
            <rFont val="Tahoma"/>
            <family val="2"/>
          </rPr>
          <t>More likely
The endorsement would have no effect</t>
        </r>
      </text>
    </comment>
    <comment ref="CF323" authorId="0" shapeId="0" xr:uid="{902FE38D-0263-449C-AF4D-EF065284AD09}">
      <text>
        <r>
          <rPr>
            <b/>
            <sz val="8"/>
            <rFont val="Tahoma"/>
            <family val="2"/>
          </rPr>
          <t xml:space="preserve">There is a significant difference between this cell and the following
</t>
        </r>
        <r>
          <rPr>
            <sz val="8"/>
            <rFont val="Tahoma"/>
            <family val="2"/>
          </rPr>
          <t>More likely
Less likely</t>
        </r>
      </text>
    </comment>
    <comment ref="CH323" authorId="0" shapeId="0" xr:uid="{841A0D0C-E844-4ACC-972C-E3987F48133D}">
      <text>
        <r>
          <rPr>
            <b/>
            <sz val="8"/>
            <rFont val="Tahoma"/>
            <family val="2"/>
          </rPr>
          <t xml:space="preserve">There is a significant difference between this cell and the following
</t>
        </r>
        <r>
          <rPr>
            <sz val="8"/>
            <rFont val="Tahoma"/>
            <family val="2"/>
          </rPr>
          <t>Total oppose
Neither support nor oppose
Unsure</t>
        </r>
      </text>
    </comment>
    <comment ref="CI323" authorId="0" shapeId="0" xr:uid="{3D6A1D54-18E7-4F93-AFCD-DF346937CA14}">
      <text>
        <r>
          <rPr>
            <b/>
            <sz val="8"/>
            <rFont val="Tahoma"/>
            <family val="2"/>
          </rPr>
          <t xml:space="preserve">There is a significant difference between this cell and the following
</t>
        </r>
        <r>
          <rPr>
            <sz val="8"/>
            <rFont val="Tahoma"/>
            <family val="2"/>
          </rPr>
          <t>Total support
Neither support nor oppose</t>
        </r>
      </text>
    </comment>
    <comment ref="CJ323" authorId="0" shapeId="0" xr:uid="{BB86BE5F-6079-4AC4-901E-0F75A315686B}">
      <text>
        <r>
          <rPr>
            <b/>
            <sz val="8"/>
            <rFont val="Tahoma"/>
            <family val="2"/>
          </rPr>
          <t xml:space="preserve">There is a significant difference between this cell and the following
</t>
        </r>
        <r>
          <rPr>
            <sz val="8"/>
            <rFont val="Tahoma"/>
            <family val="2"/>
          </rPr>
          <t>Total support
Total oppose</t>
        </r>
      </text>
    </comment>
    <comment ref="CK323" authorId="0" shapeId="0" xr:uid="{A92FBCEA-6E44-49CC-9EA8-F78D564AA749}">
      <text>
        <r>
          <rPr>
            <b/>
            <sz val="8"/>
            <rFont val="Tahoma"/>
            <family val="2"/>
          </rPr>
          <t xml:space="preserve">There is a significant difference between this cell and the following
</t>
        </r>
        <r>
          <rPr>
            <sz val="8"/>
            <rFont val="Tahoma"/>
            <family val="2"/>
          </rPr>
          <t>Total support</t>
        </r>
      </text>
    </comment>
    <comment ref="CM323" authorId="0" shapeId="0" xr:uid="{7A10CF02-C0EA-49DA-A17E-9373A22CD821}">
      <text>
        <r>
          <rPr>
            <b/>
            <sz val="8"/>
            <rFont val="Tahoma"/>
            <family val="2"/>
          </rPr>
          <t xml:space="preserve">There is a significant difference between this cell and the following
</t>
        </r>
        <r>
          <rPr>
            <sz val="8"/>
            <rFont val="Tahoma"/>
            <family val="2"/>
          </rPr>
          <t>No, there should not be a limit</t>
        </r>
      </text>
    </comment>
    <comment ref="CN323" authorId="0" shapeId="0" xr:uid="{07AA6204-DF3D-4102-9B1F-63A4A20B19B3}">
      <text>
        <r>
          <rPr>
            <b/>
            <sz val="8"/>
            <rFont val="Tahoma"/>
            <family val="2"/>
          </rPr>
          <t xml:space="preserve">There is a significant difference between this cell and the following
</t>
        </r>
        <r>
          <rPr>
            <sz val="8"/>
            <rFont val="Tahoma"/>
            <family val="2"/>
          </rPr>
          <t>Yes, there should be a limit</t>
        </r>
      </text>
    </comment>
    <comment ref="CQ323" authorId="0" shapeId="0" xr:uid="{23BD7CAB-195B-4491-8207-167E403D7296}">
      <text>
        <r>
          <rPr>
            <b/>
            <sz val="8"/>
            <rFont val="Tahoma"/>
            <family val="2"/>
          </rPr>
          <t xml:space="preserve">There is a significant difference between this cell and the following
</t>
        </r>
        <r>
          <rPr>
            <sz val="8"/>
            <rFont val="Tahoma"/>
            <family val="2"/>
          </rPr>
          <t>The local school district
The federal or state government
Unsure</t>
        </r>
      </text>
    </comment>
    <comment ref="CR323" authorId="0" shapeId="0" xr:uid="{0BC48CD1-3E8E-44AD-AB23-7B62D2E2DDC7}">
      <text>
        <r>
          <rPr>
            <b/>
            <sz val="8"/>
            <rFont val="Tahoma"/>
            <family val="2"/>
          </rPr>
          <t xml:space="preserve">There is a significant difference between this cell and the following
</t>
        </r>
        <r>
          <rPr>
            <sz val="8"/>
            <rFont val="Tahoma"/>
            <family val="2"/>
          </rPr>
          <t>The athlete’s high school
Unsure</t>
        </r>
      </text>
    </comment>
    <comment ref="CS323" authorId="0" shapeId="0" xr:uid="{611FB080-6249-427A-AE00-7C0480F8A9B0}">
      <text>
        <r>
          <rPr>
            <b/>
            <sz val="8"/>
            <rFont val="Tahoma"/>
            <family val="2"/>
          </rPr>
          <t xml:space="preserve">There is a significant difference between this cell and the following
</t>
        </r>
        <r>
          <rPr>
            <sz val="8"/>
            <rFont val="Tahoma"/>
            <family val="2"/>
          </rPr>
          <t>The athlete’s high school
Unsure</t>
        </r>
      </text>
    </comment>
    <comment ref="CT323" authorId="0" shapeId="0" xr:uid="{6650CB15-4101-45A9-8190-63B2EAA711D3}">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D324" authorId="0" shapeId="0" xr:uid="{12689854-495C-4F81-97D6-366DE25222C1}">
      <text>
        <r>
          <rPr>
            <b/>
            <sz val="8"/>
            <rFont val="Tahoma"/>
            <family val="2"/>
          </rPr>
          <t xml:space="preserve">There is a significant difference between this cell and the following
</t>
        </r>
        <r>
          <rPr>
            <sz val="8"/>
            <rFont val="Tahoma"/>
            <family val="2"/>
          </rPr>
          <t>No, I never participated</t>
        </r>
      </text>
    </comment>
    <comment ref="E324" authorId="0" shapeId="0" xr:uid="{41AA106E-0F70-47E0-B176-75FD957E6F3D}">
      <text>
        <r>
          <rPr>
            <b/>
            <sz val="8"/>
            <rFont val="Tahoma"/>
            <family val="2"/>
          </rPr>
          <t xml:space="preserve">There is a significant difference between this cell and the following
</t>
        </r>
        <r>
          <rPr>
            <sz val="8"/>
            <rFont val="Tahoma"/>
            <family val="2"/>
          </rPr>
          <t>No, I never participated</t>
        </r>
      </text>
    </comment>
    <comment ref="F324" authorId="0" shapeId="0" xr:uid="{462BE044-BADF-47CC-B8EB-EAB179AA2995}">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324" authorId="0" shapeId="0" xr:uid="{3E5374AC-F72B-4278-A8C7-544D51174FAB}">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I324" authorId="0" shapeId="0" xr:uid="{B8B760CC-8BE6-491A-94D5-B5324CF5EC0A}">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J324" authorId="0" shapeId="0" xr:uid="{BB0D9104-63D4-436E-AA4B-C52EC7F50A25}">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324" authorId="0" shapeId="0" xr:uid="{4524D067-6690-4B54-904D-D5D308664A2F}">
      <text>
        <r>
          <rPr>
            <b/>
            <sz val="8"/>
            <rFont val="Tahoma"/>
            <family val="2"/>
          </rPr>
          <t xml:space="preserve">There is a significant difference between this cell and the following
</t>
        </r>
        <r>
          <rPr>
            <sz val="8"/>
            <rFont val="Tahoma"/>
            <family val="2"/>
          </rPr>
          <t>No</t>
        </r>
      </text>
    </comment>
    <comment ref="M324" authorId="0" shapeId="0" xr:uid="{FDE9615D-0861-44C5-B4FC-648580745CA9}">
      <text>
        <r>
          <rPr>
            <b/>
            <sz val="8"/>
            <rFont val="Tahoma"/>
            <family val="2"/>
          </rPr>
          <t xml:space="preserve">There is a significant difference between this cell and the following
</t>
        </r>
        <r>
          <rPr>
            <sz val="8"/>
            <rFont val="Tahoma"/>
            <family val="2"/>
          </rPr>
          <t>Yes</t>
        </r>
      </text>
    </comment>
    <comment ref="O324" authorId="0" shapeId="0" xr:uid="{221A2423-CE97-44BE-8227-04D27077BA2D}">
      <text>
        <r>
          <rPr>
            <b/>
            <sz val="8"/>
            <rFont val="Tahoma"/>
            <family val="2"/>
          </rPr>
          <t xml:space="preserve">There is a significant difference between this cell and the following
</t>
        </r>
        <r>
          <rPr>
            <sz val="8"/>
            <rFont val="Tahoma"/>
            <family val="2"/>
          </rPr>
          <t>Some/A little
Nothing at all</t>
        </r>
      </text>
    </comment>
    <comment ref="P324" authorId="0" shapeId="0" xr:uid="{1016CD67-FDEA-4EA8-8F34-755D9B875440}">
      <text>
        <r>
          <rPr>
            <b/>
            <sz val="8"/>
            <rFont val="Tahoma"/>
            <family val="2"/>
          </rPr>
          <t xml:space="preserve">There is a significant difference between this cell and the following
</t>
        </r>
        <r>
          <rPr>
            <sz val="8"/>
            <rFont val="Tahoma"/>
            <family val="2"/>
          </rPr>
          <t>A great deal/A moderate amount
Nothing at all</t>
        </r>
      </text>
    </comment>
    <comment ref="Q324" authorId="0" shapeId="0" xr:uid="{59967D0A-433E-4C6A-8AE9-AE08591ECDE5}">
      <text>
        <r>
          <rPr>
            <b/>
            <sz val="8"/>
            <rFont val="Tahoma"/>
            <family val="2"/>
          </rPr>
          <t xml:space="preserve">There is a significant difference between this cell and the following
</t>
        </r>
        <r>
          <rPr>
            <sz val="8"/>
            <rFont val="Tahoma"/>
            <family val="2"/>
          </rPr>
          <t>A great deal/A moderate amount
Some/A little</t>
        </r>
      </text>
    </comment>
    <comment ref="S324" authorId="0" shapeId="0" xr:uid="{C9547B9F-9F4A-4D19-A326-356970F40F41}">
      <text>
        <r>
          <rPr>
            <b/>
            <sz val="8"/>
            <rFont val="Tahoma"/>
            <family val="2"/>
          </rPr>
          <t xml:space="preserve">There is a significant difference between this cell and the following
</t>
        </r>
        <r>
          <rPr>
            <sz val="8"/>
            <rFont val="Tahoma"/>
            <family val="2"/>
          </rPr>
          <t>Total disagree
Unsure</t>
        </r>
      </text>
    </comment>
    <comment ref="T324" authorId="0" shapeId="0" xr:uid="{3CA3FCE6-821D-42DD-93BD-9ACEFA297E3C}">
      <text>
        <r>
          <rPr>
            <b/>
            <sz val="8"/>
            <rFont val="Tahoma"/>
            <family val="2"/>
          </rPr>
          <t xml:space="preserve">There is a significant difference between this cell and the following
</t>
        </r>
        <r>
          <rPr>
            <sz val="8"/>
            <rFont val="Tahoma"/>
            <family val="2"/>
          </rPr>
          <t>Total agree
Neither agree nor disagree</t>
        </r>
      </text>
    </comment>
    <comment ref="U324" authorId="0" shapeId="0" xr:uid="{0F4B82C3-F2EC-4B32-96B3-D890A66841DD}">
      <text>
        <r>
          <rPr>
            <b/>
            <sz val="8"/>
            <rFont val="Tahoma"/>
            <family val="2"/>
          </rPr>
          <t xml:space="preserve">There is a significant difference between this cell and the following
</t>
        </r>
        <r>
          <rPr>
            <sz val="8"/>
            <rFont val="Tahoma"/>
            <family val="2"/>
          </rPr>
          <t>Total disagree
Unsure</t>
        </r>
      </text>
    </comment>
    <comment ref="V324" authorId="0" shapeId="0" xr:uid="{CB8232BF-F51F-4D5A-92F3-D5972B3D8A70}">
      <text>
        <r>
          <rPr>
            <b/>
            <sz val="8"/>
            <rFont val="Tahoma"/>
            <family val="2"/>
          </rPr>
          <t xml:space="preserve">There is a significant difference between this cell and the following
</t>
        </r>
        <r>
          <rPr>
            <sz val="8"/>
            <rFont val="Tahoma"/>
            <family val="2"/>
          </rPr>
          <t>Total agree
Neither agree nor disagree</t>
        </r>
      </text>
    </comment>
    <comment ref="X324" authorId="0" shapeId="0" xr:uid="{2F73B796-92F9-4CD0-935F-93FD6FDE0608}">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Y324" authorId="0" shapeId="0" xr:uid="{7F8E455B-1861-47A2-BF77-57C59376DB2B}">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Z324" authorId="0" shapeId="0" xr:uid="{5B16D416-51E1-4E39-9F90-296D6D52586F}">
      <text>
        <r>
          <rPr>
            <b/>
            <sz val="8"/>
            <rFont val="Tahoma"/>
            <family val="2"/>
          </rPr>
          <t xml:space="preserve">There is a significant difference between this cell and the following
</t>
        </r>
        <r>
          <rPr>
            <sz val="8"/>
            <rFont val="Tahoma"/>
            <family val="2"/>
          </rPr>
          <t>I view college sports more favorably</t>
        </r>
      </text>
    </comment>
    <comment ref="AA324" authorId="0" shapeId="0" xr:uid="{91172791-A671-4DC6-AA52-1CE8D07467A9}">
      <text>
        <r>
          <rPr>
            <b/>
            <sz val="8"/>
            <rFont val="Tahoma"/>
            <family val="2"/>
          </rPr>
          <t xml:space="preserve">There is a significant difference between this cell and the following
</t>
        </r>
        <r>
          <rPr>
            <sz val="8"/>
            <rFont val="Tahoma"/>
            <family val="2"/>
          </rPr>
          <t>I view college sports more favorably
I view college sports less favorably</t>
        </r>
      </text>
    </comment>
    <comment ref="AC324" authorId="0" shapeId="0" xr:uid="{E962D521-752E-452C-BDB9-B4870563F527}">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
I am unsure if it has affected my viewing habits</t>
        </r>
      </text>
    </comment>
    <comment ref="AD324" authorId="0" shapeId="0" xr:uid="{A9650055-620C-413A-91D9-860502B66091}">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
I am unsure if it has affected my viewing habits</t>
        </r>
      </text>
    </comment>
    <comment ref="AE324" authorId="0" shapeId="0" xr:uid="{70D78C5B-C062-481C-89BC-0BEC94E3DD14}">
      <text>
        <r>
          <rPr>
            <b/>
            <sz val="8"/>
            <rFont val="Tahoma"/>
            <family val="2"/>
          </rPr>
          <t xml:space="preserve">There is a significant difference between this cell and the following
</t>
        </r>
        <r>
          <rPr>
            <sz val="8"/>
            <rFont val="Tahoma"/>
            <family val="2"/>
          </rPr>
          <t>I watch college sports more
I watch college sports less
I do not and will not watch college sports
I am unsure if it has affected my viewing habits</t>
        </r>
      </text>
    </comment>
    <comment ref="AF324" authorId="0" shapeId="0" xr:uid="{7F38BA48-E05C-45B9-BC37-9C41EACFB1C7}">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G324" authorId="0" shapeId="0" xr:uid="{30DCA276-1109-4F75-8638-4845396CAC40}">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I324" authorId="0" shapeId="0" xr:uid="{BAB3055B-DD09-4B1C-A6E6-617B22C704BB}">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Unsure</t>
        </r>
      </text>
    </comment>
    <comment ref="AJ324" authorId="0" shapeId="0" xr:uid="{986231C7-3BE8-4ECE-A1DC-A228FB527420}">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is a good “middle ground.” It keeps college sports from becoming too similar to professional sports, but it still allows college athletes to make money from their talents.
Unsure</t>
        </r>
      </text>
    </comment>
    <comment ref="AK324" authorId="0" shapeId="0" xr:uid="{864E7A12-9D3B-40AD-A205-51C799934625}">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Unsure</t>
        </r>
      </text>
    </comment>
    <comment ref="AL324" authorId="0" shapeId="0" xr:uid="{1163CB3F-FFD0-461D-8EEC-58C959A693FF}">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324" authorId="0" shapeId="0" xr:uid="{E84E1F29-7676-41EA-8028-C28DB776A84B}">
      <text>
        <r>
          <rPr>
            <b/>
            <sz val="8"/>
            <rFont val="Tahoma"/>
            <family val="2"/>
          </rPr>
          <t xml:space="preserve">There is a significant difference between this cell and the following
</t>
        </r>
        <r>
          <rPr>
            <sz val="8"/>
            <rFont val="Tahoma"/>
            <family val="2"/>
          </rPr>
          <t>No
Unsure</t>
        </r>
      </text>
    </comment>
    <comment ref="AO324" authorId="0" shapeId="0" xr:uid="{AEEB757D-440C-4C12-A128-EADE163A1913}">
      <text>
        <r>
          <rPr>
            <b/>
            <sz val="8"/>
            <rFont val="Tahoma"/>
            <family val="2"/>
          </rPr>
          <t xml:space="preserve">There is a significant difference between this cell and the following
</t>
        </r>
        <r>
          <rPr>
            <sz val="8"/>
            <rFont val="Tahoma"/>
            <family val="2"/>
          </rPr>
          <t>Yes</t>
        </r>
      </text>
    </comment>
    <comment ref="AP324" authorId="0" shapeId="0" xr:uid="{F7F83A83-F1A4-4F2D-979B-2C02EA761DCB}">
      <text>
        <r>
          <rPr>
            <b/>
            <sz val="8"/>
            <rFont val="Tahoma"/>
            <family val="2"/>
          </rPr>
          <t xml:space="preserve">There is a significant difference between this cell and the following
</t>
        </r>
        <r>
          <rPr>
            <sz val="8"/>
            <rFont val="Tahoma"/>
            <family val="2"/>
          </rPr>
          <t>Yes</t>
        </r>
      </text>
    </comment>
    <comment ref="AR324" authorId="0" shapeId="0" xr:uid="{CEC4C38F-C8C3-42FC-BEBB-8916B835D305}">
      <text>
        <r>
          <rPr>
            <b/>
            <sz val="8"/>
            <rFont val="Tahoma"/>
            <family val="2"/>
          </rPr>
          <t xml:space="preserve">There is a significant difference between this cell and the following
</t>
        </r>
        <r>
          <rPr>
            <sz val="8"/>
            <rFont val="Tahoma"/>
            <family val="2"/>
          </rPr>
          <t>No
Unsure</t>
        </r>
      </text>
    </comment>
    <comment ref="AS324" authorId="0" shapeId="0" xr:uid="{F8E30E9D-F98C-4612-88C6-39371001CE98}">
      <text>
        <r>
          <rPr>
            <b/>
            <sz val="8"/>
            <rFont val="Tahoma"/>
            <family val="2"/>
          </rPr>
          <t xml:space="preserve">There is a significant difference between this cell and the following
</t>
        </r>
        <r>
          <rPr>
            <sz val="8"/>
            <rFont val="Tahoma"/>
            <family val="2"/>
          </rPr>
          <t>Yes</t>
        </r>
      </text>
    </comment>
    <comment ref="AT324" authorId="0" shapeId="0" xr:uid="{A3B57F7C-56E2-41BB-BD73-F23466C420CF}">
      <text>
        <r>
          <rPr>
            <b/>
            <sz val="8"/>
            <rFont val="Tahoma"/>
            <family val="2"/>
          </rPr>
          <t xml:space="preserve">There is a significant difference between this cell and the following
</t>
        </r>
        <r>
          <rPr>
            <sz val="8"/>
            <rFont val="Tahoma"/>
            <family val="2"/>
          </rPr>
          <t>Yes</t>
        </r>
      </text>
    </comment>
    <comment ref="BA324" authorId="0" shapeId="0" xr:uid="{2C9239F0-3D4C-4D3D-87C8-B89838BD166C}">
      <text>
        <r>
          <rPr>
            <b/>
            <sz val="8"/>
            <rFont val="Tahoma"/>
            <family val="2"/>
          </rPr>
          <t xml:space="preserve">There is a significant difference between this cell and the following
</t>
        </r>
        <r>
          <rPr>
            <sz val="8"/>
            <rFont val="Tahoma"/>
            <family val="2"/>
          </rPr>
          <t>Unsure</t>
        </r>
      </text>
    </comment>
    <comment ref="BB324" authorId="0" shapeId="0" xr:uid="{6CA2B142-8874-4914-AD95-8F98B5AA99D1}">
      <text>
        <r>
          <rPr>
            <b/>
            <sz val="8"/>
            <rFont val="Tahoma"/>
            <family val="2"/>
          </rPr>
          <t xml:space="preserve">There is a significant difference between this cell and the following
</t>
        </r>
        <r>
          <rPr>
            <sz val="8"/>
            <rFont val="Tahoma"/>
            <family val="2"/>
          </rPr>
          <t>No, there should not be a limit</t>
        </r>
      </text>
    </comment>
    <comment ref="BH324" authorId="0" shapeId="0" xr:uid="{85C1CBC5-1717-414B-8231-67431214E773}">
      <text>
        <r>
          <rPr>
            <b/>
            <sz val="8"/>
            <rFont val="Tahoma"/>
            <family val="2"/>
          </rPr>
          <t xml:space="preserve">There is a significant difference between this cell and the following
</t>
        </r>
        <r>
          <rPr>
            <sz val="8"/>
            <rFont val="Tahoma"/>
            <family val="2"/>
          </rPr>
          <t>No
Unsure</t>
        </r>
      </text>
    </comment>
    <comment ref="BI324" authorId="0" shapeId="0" xr:uid="{A892F062-1698-4DC5-B88F-07D7A542A1D4}">
      <text>
        <r>
          <rPr>
            <b/>
            <sz val="8"/>
            <rFont val="Tahoma"/>
            <family val="2"/>
          </rPr>
          <t xml:space="preserve">There is a significant difference between this cell and the following
</t>
        </r>
        <r>
          <rPr>
            <sz val="8"/>
            <rFont val="Tahoma"/>
            <family val="2"/>
          </rPr>
          <t>Yes
Unsure</t>
        </r>
      </text>
    </comment>
    <comment ref="BJ324" authorId="0" shapeId="0" xr:uid="{4D8C9B30-8DF4-4544-B6F0-05D1434FF527}">
      <text>
        <r>
          <rPr>
            <b/>
            <sz val="8"/>
            <rFont val="Tahoma"/>
            <family val="2"/>
          </rPr>
          <t xml:space="preserve">There is a significant difference between this cell and the following
</t>
        </r>
        <r>
          <rPr>
            <sz val="8"/>
            <rFont val="Tahoma"/>
            <family val="2"/>
          </rPr>
          <t>Yes
No</t>
        </r>
      </text>
    </comment>
    <comment ref="BL324" authorId="0" shapeId="0" xr:uid="{51E3AFA8-FDF7-4D37-AD43-E84C91CA2843}">
      <text>
        <r>
          <rPr>
            <b/>
            <sz val="8"/>
            <rFont val="Tahoma"/>
            <family val="2"/>
          </rPr>
          <t xml:space="preserve">There is a significant difference between this cell and the following
</t>
        </r>
        <r>
          <rPr>
            <sz val="8"/>
            <rFont val="Tahoma"/>
            <family val="2"/>
          </rPr>
          <t>Total disagree
Neither agree nor disagree
Unsure</t>
        </r>
      </text>
    </comment>
    <comment ref="BM324" authorId="0" shapeId="0" xr:uid="{07C260EC-CDD0-412F-9628-A5038410C4F5}">
      <text>
        <r>
          <rPr>
            <b/>
            <sz val="8"/>
            <rFont val="Tahoma"/>
            <family val="2"/>
          </rPr>
          <t xml:space="preserve">There is a significant difference between this cell and the following
</t>
        </r>
        <r>
          <rPr>
            <sz val="8"/>
            <rFont val="Tahoma"/>
            <family val="2"/>
          </rPr>
          <t>Total argee
Unsure</t>
        </r>
      </text>
    </comment>
    <comment ref="BN324" authorId="0" shapeId="0" xr:uid="{E1081E08-BE24-4EF7-BEED-0392749EC16C}">
      <text>
        <r>
          <rPr>
            <b/>
            <sz val="8"/>
            <rFont val="Tahoma"/>
            <family val="2"/>
          </rPr>
          <t xml:space="preserve">There is a significant difference between this cell and the following
</t>
        </r>
        <r>
          <rPr>
            <sz val="8"/>
            <rFont val="Tahoma"/>
            <family val="2"/>
          </rPr>
          <t>Total argee
Unsure</t>
        </r>
      </text>
    </comment>
    <comment ref="BO324" authorId="0" shapeId="0" xr:uid="{8E3CA783-8251-4233-AFF4-B355DCF48E35}">
      <text>
        <r>
          <rPr>
            <b/>
            <sz val="8"/>
            <rFont val="Tahoma"/>
            <family val="2"/>
          </rPr>
          <t xml:space="preserve">There is a significant difference between this cell and the following
</t>
        </r>
        <r>
          <rPr>
            <sz val="8"/>
            <rFont val="Tahoma"/>
            <family val="2"/>
          </rPr>
          <t>Total argee
Total disagree
Neither agree nor disagree</t>
        </r>
      </text>
    </comment>
    <comment ref="BQ324" authorId="0" shapeId="0" xr:uid="{DE996A6B-E09A-4951-A2A7-63F3BFF59B41}">
      <text>
        <r>
          <rPr>
            <b/>
            <sz val="8"/>
            <rFont val="Tahoma"/>
            <family val="2"/>
          </rPr>
          <t xml:space="preserve">There is a significant difference between this cell and the following
</t>
        </r>
        <r>
          <rPr>
            <sz val="8"/>
            <rFont val="Tahoma"/>
            <family val="2"/>
          </rPr>
          <t>Unsure</t>
        </r>
      </text>
    </comment>
    <comment ref="BS324" authorId="0" shapeId="0" xr:uid="{D4FFF602-4C32-41C0-9EAE-809F1E8C24E2}">
      <text>
        <r>
          <rPr>
            <b/>
            <sz val="8"/>
            <rFont val="Tahoma"/>
            <family val="2"/>
          </rPr>
          <t xml:space="preserve">There is a significant difference between this cell and the following
</t>
        </r>
        <r>
          <rPr>
            <sz val="8"/>
            <rFont val="Tahoma"/>
            <family val="2"/>
          </rPr>
          <t>All colleges and universities should be allowed to set their own rules</t>
        </r>
      </text>
    </comment>
    <comment ref="BU324" authorId="0" shapeId="0" xr:uid="{4D8F8265-49D0-443C-B14B-ABE2FE5A37C8}">
      <text>
        <r>
          <rPr>
            <b/>
            <sz val="8"/>
            <rFont val="Tahoma"/>
            <family val="2"/>
          </rPr>
          <t xml:space="preserve">There is a significant difference between this cell and the following
</t>
        </r>
        <r>
          <rPr>
            <sz val="8"/>
            <rFont val="Tahoma"/>
            <family val="2"/>
          </rPr>
          <t>The NCAA
Unsure</t>
        </r>
      </text>
    </comment>
    <comment ref="BV324" authorId="0" shapeId="0" xr:uid="{42D2091D-5653-4086-8F09-FD7F6332E879}">
      <text>
        <r>
          <rPr>
            <b/>
            <sz val="8"/>
            <rFont val="Tahoma"/>
            <family val="2"/>
          </rPr>
          <t xml:space="preserve">There is a significant difference between this cell and the following
</t>
        </r>
        <r>
          <rPr>
            <sz val="8"/>
            <rFont val="Tahoma"/>
            <family val="2"/>
          </rPr>
          <t>The athlete’s college or university
Unsure</t>
        </r>
      </text>
    </comment>
    <comment ref="BW324" authorId="0" shapeId="0" xr:uid="{D3C63E98-FA9E-4336-8B86-A3E7C652F13D}">
      <text>
        <r>
          <rPr>
            <b/>
            <sz val="8"/>
            <rFont val="Tahoma"/>
            <family val="2"/>
          </rPr>
          <t xml:space="preserve">There is a significant difference between this cell and the following
</t>
        </r>
        <r>
          <rPr>
            <sz val="8"/>
            <rFont val="Tahoma"/>
            <family val="2"/>
          </rPr>
          <t>Unsure</t>
        </r>
      </text>
    </comment>
    <comment ref="BX324" authorId="0" shapeId="0" xr:uid="{9663F13A-A165-4FA0-85E3-EFD906B07221}">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324" authorId="0" shapeId="0" xr:uid="{3282999A-7580-465B-AEC5-F07452921AAC}">
      <text>
        <r>
          <rPr>
            <b/>
            <sz val="8"/>
            <rFont val="Tahoma"/>
            <family val="2"/>
          </rPr>
          <t xml:space="preserve">There is a significant difference between this cell and the following
</t>
        </r>
        <r>
          <rPr>
            <sz val="8"/>
            <rFont val="Tahoma"/>
            <family val="2"/>
          </rPr>
          <t>No, I have not
I do not recall</t>
        </r>
      </text>
    </comment>
    <comment ref="CA324" authorId="0" shapeId="0" xr:uid="{976C6663-91F5-403B-BCCE-0CBDDAE85BDE}">
      <text>
        <r>
          <rPr>
            <b/>
            <sz val="8"/>
            <rFont val="Tahoma"/>
            <family val="2"/>
          </rPr>
          <t xml:space="preserve">There is a significant difference between this cell and the following
</t>
        </r>
        <r>
          <rPr>
            <sz val="8"/>
            <rFont val="Tahoma"/>
            <family val="2"/>
          </rPr>
          <t>Yes, I have</t>
        </r>
      </text>
    </comment>
    <comment ref="CB324" authorId="0" shapeId="0" xr:uid="{DAC0E0B6-CB56-4E95-8354-4F4981C0A361}">
      <text>
        <r>
          <rPr>
            <b/>
            <sz val="8"/>
            <rFont val="Tahoma"/>
            <family val="2"/>
          </rPr>
          <t xml:space="preserve">There is a significant difference between this cell and the following
</t>
        </r>
        <r>
          <rPr>
            <sz val="8"/>
            <rFont val="Tahoma"/>
            <family val="2"/>
          </rPr>
          <t>Yes, I have</t>
        </r>
      </text>
    </comment>
    <comment ref="CD324" authorId="0" shapeId="0" xr:uid="{833C42CF-8F9D-4B3D-9C53-3C36605C8086}">
      <text>
        <r>
          <rPr>
            <b/>
            <sz val="8"/>
            <rFont val="Tahoma"/>
            <family val="2"/>
          </rPr>
          <t xml:space="preserve">There is a significant difference between this cell and the following
</t>
        </r>
        <r>
          <rPr>
            <sz val="8"/>
            <rFont val="Tahoma"/>
            <family val="2"/>
          </rPr>
          <t>Less likely
The endorsement would have no effect</t>
        </r>
      </text>
    </comment>
    <comment ref="CE324" authorId="0" shapeId="0" xr:uid="{FA58D6E1-2A2D-45EC-A265-4ADDE00AB273}">
      <text>
        <r>
          <rPr>
            <b/>
            <sz val="8"/>
            <rFont val="Tahoma"/>
            <family val="2"/>
          </rPr>
          <t xml:space="preserve">There is a significant difference between this cell and the following
</t>
        </r>
        <r>
          <rPr>
            <sz val="8"/>
            <rFont val="Tahoma"/>
            <family val="2"/>
          </rPr>
          <t>More likely
The endorsement would have no effect</t>
        </r>
      </text>
    </comment>
    <comment ref="CF324" authorId="0" shapeId="0" xr:uid="{C9D16094-AB22-4392-8E32-DAB07207B77A}">
      <text>
        <r>
          <rPr>
            <b/>
            <sz val="8"/>
            <rFont val="Tahoma"/>
            <family val="2"/>
          </rPr>
          <t xml:space="preserve">There is a significant difference between this cell and the following
</t>
        </r>
        <r>
          <rPr>
            <sz val="8"/>
            <rFont val="Tahoma"/>
            <family val="2"/>
          </rPr>
          <t>More likely
Less likely</t>
        </r>
      </text>
    </comment>
    <comment ref="CH324" authorId="0" shapeId="0" xr:uid="{3817A597-5057-4DC1-916E-909385BFC302}">
      <text>
        <r>
          <rPr>
            <b/>
            <sz val="8"/>
            <rFont val="Tahoma"/>
            <family val="2"/>
          </rPr>
          <t xml:space="preserve">There is a significant difference between this cell and the following
</t>
        </r>
        <r>
          <rPr>
            <sz val="8"/>
            <rFont val="Tahoma"/>
            <family val="2"/>
          </rPr>
          <t>Total oppose
Neither support nor oppose
Unsure</t>
        </r>
      </text>
    </comment>
    <comment ref="CI324" authorId="0" shapeId="0" xr:uid="{6B3F2113-6F2C-4AF6-91AA-038760632E45}">
      <text>
        <r>
          <rPr>
            <b/>
            <sz val="8"/>
            <rFont val="Tahoma"/>
            <family val="2"/>
          </rPr>
          <t xml:space="preserve">There is a significant difference between this cell and the following
</t>
        </r>
        <r>
          <rPr>
            <sz val="8"/>
            <rFont val="Tahoma"/>
            <family val="2"/>
          </rPr>
          <t>Total support
Neither support nor oppose</t>
        </r>
      </text>
    </comment>
    <comment ref="CJ324" authorId="0" shapeId="0" xr:uid="{C6C16587-00F0-4336-914C-46C4E0786AF4}">
      <text>
        <r>
          <rPr>
            <b/>
            <sz val="8"/>
            <rFont val="Tahoma"/>
            <family val="2"/>
          </rPr>
          <t xml:space="preserve">There is a significant difference between this cell and the following
</t>
        </r>
        <r>
          <rPr>
            <sz val="8"/>
            <rFont val="Tahoma"/>
            <family val="2"/>
          </rPr>
          <t>Total support
Total oppose
Unsure</t>
        </r>
      </text>
    </comment>
    <comment ref="CK324" authorId="0" shapeId="0" xr:uid="{E5B22F48-55BD-4E78-B55E-5FF3DA0BD625}">
      <text>
        <r>
          <rPr>
            <b/>
            <sz val="8"/>
            <rFont val="Tahoma"/>
            <family val="2"/>
          </rPr>
          <t xml:space="preserve">There is a significant difference between this cell and the following
</t>
        </r>
        <r>
          <rPr>
            <sz val="8"/>
            <rFont val="Tahoma"/>
            <family val="2"/>
          </rPr>
          <t>Total support
Neither support nor oppose</t>
        </r>
      </text>
    </comment>
    <comment ref="CQ324" authorId="0" shapeId="0" xr:uid="{30F51635-F616-477D-B75D-4209E8B7B298}">
      <text>
        <r>
          <rPr>
            <b/>
            <sz val="8"/>
            <rFont val="Tahoma"/>
            <family val="2"/>
          </rPr>
          <t xml:space="preserve">There is a significant difference between this cell and the following
</t>
        </r>
        <r>
          <rPr>
            <sz val="8"/>
            <rFont val="Tahoma"/>
            <family val="2"/>
          </rPr>
          <t>Unsure</t>
        </r>
      </text>
    </comment>
    <comment ref="CR324" authorId="0" shapeId="0" xr:uid="{64D3B1A1-02F4-4468-8039-F3EB26B0B129}">
      <text>
        <r>
          <rPr>
            <b/>
            <sz val="8"/>
            <rFont val="Tahoma"/>
            <family val="2"/>
          </rPr>
          <t xml:space="preserve">There is a significant difference between this cell and the following
</t>
        </r>
        <r>
          <rPr>
            <sz val="8"/>
            <rFont val="Tahoma"/>
            <family val="2"/>
          </rPr>
          <t>Unsure</t>
        </r>
      </text>
    </comment>
    <comment ref="CS324" authorId="0" shapeId="0" xr:uid="{8AB32E2B-7026-42FC-B54A-1E4B12FD2351}">
      <text>
        <r>
          <rPr>
            <b/>
            <sz val="8"/>
            <rFont val="Tahoma"/>
            <family val="2"/>
          </rPr>
          <t xml:space="preserve">There is a significant difference between this cell and the following
</t>
        </r>
        <r>
          <rPr>
            <sz val="8"/>
            <rFont val="Tahoma"/>
            <family val="2"/>
          </rPr>
          <t>Unsure</t>
        </r>
      </text>
    </comment>
    <comment ref="CT324" authorId="0" shapeId="0" xr:uid="{238F0189-8ED5-442F-A6AA-BC3C1D23CC43}">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S325" authorId="0" shapeId="0" xr:uid="{1FC63D66-E579-4005-AFD1-2E247C8C6922}">
      <text>
        <r>
          <rPr>
            <b/>
            <sz val="8"/>
            <rFont val="Tahoma"/>
            <family val="2"/>
          </rPr>
          <t xml:space="preserve">There is a significant difference between this cell and the following
</t>
        </r>
        <r>
          <rPr>
            <sz val="8"/>
            <rFont val="Tahoma"/>
            <family val="2"/>
          </rPr>
          <t>Neither agree nor disagree</t>
        </r>
      </text>
    </comment>
    <comment ref="T325" authorId="0" shapeId="0" xr:uid="{80695999-37B3-489E-8AF4-232C6A85DD89}">
      <text>
        <r>
          <rPr>
            <b/>
            <sz val="8"/>
            <rFont val="Tahoma"/>
            <family val="2"/>
          </rPr>
          <t xml:space="preserve">There is a significant difference between this cell and the following
</t>
        </r>
        <r>
          <rPr>
            <sz val="8"/>
            <rFont val="Tahoma"/>
            <family val="2"/>
          </rPr>
          <t>Neither agree nor disagree
Unsure</t>
        </r>
      </text>
    </comment>
    <comment ref="U325" authorId="0" shapeId="0" xr:uid="{4E9891E7-B4B8-4B7F-AD89-E469041C1D51}">
      <text>
        <r>
          <rPr>
            <b/>
            <sz val="8"/>
            <rFont val="Tahoma"/>
            <family val="2"/>
          </rPr>
          <t xml:space="preserve">There is a significant difference between this cell and the following
</t>
        </r>
        <r>
          <rPr>
            <sz val="8"/>
            <rFont val="Tahoma"/>
            <family val="2"/>
          </rPr>
          <t>Total agree
Total disagree</t>
        </r>
      </text>
    </comment>
    <comment ref="V325" authorId="0" shapeId="0" xr:uid="{0D40197B-2731-4A2C-BA2B-04C2CC6F056D}">
      <text>
        <r>
          <rPr>
            <b/>
            <sz val="8"/>
            <rFont val="Tahoma"/>
            <family val="2"/>
          </rPr>
          <t xml:space="preserve">There is a significant difference between this cell and the following
</t>
        </r>
        <r>
          <rPr>
            <sz val="8"/>
            <rFont val="Tahoma"/>
            <family val="2"/>
          </rPr>
          <t>Total disagree</t>
        </r>
      </text>
    </comment>
    <comment ref="X325" authorId="0" shapeId="0" xr:uid="{3EE984C0-F7E3-49BA-BAF2-E9E98A5B462A}">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Y325" authorId="0" shapeId="0" xr:uid="{ACF2D402-3962-4384-B540-9CAC3FE8C586}">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Z325" authorId="0" shapeId="0" xr:uid="{FBAF522D-D551-49F4-9299-E97FF4FAF3DA}">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AA325" authorId="0" shapeId="0" xr:uid="{7E620AFC-EF8B-4474-BF77-3976979936C5}">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325" authorId="0" shapeId="0" xr:uid="{2FA18FA9-C762-4040-9297-98EC07A1174E}">
      <text>
        <r>
          <rPr>
            <b/>
            <sz val="8"/>
            <rFont val="Tahoma"/>
            <family val="2"/>
          </rPr>
          <t xml:space="preserve">There is a significant difference between this cell and the following
</t>
        </r>
        <r>
          <rPr>
            <sz val="8"/>
            <rFont val="Tahoma"/>
            <family val="2"/>
          </rPr>
          <t>I am unsure if it has affected my viewing habits</t>
        </r>
      </text>
    </comment>
    <comment ref="AD325" authorId="0" shapeId="0" xr:uid="{0A992ACA-D555-417C-AE7E-A18F9C476AC8}">
      <text>
        <r>
          <rPr>
            <b/>
            <sz val="8"/>
            <rFont val="Tahoma"/>
            <family val="2"/>
          </rPr>
          <t xml:space="preserve">There is a significant difference between this cell and the following
</t>
        </r>
        <r>
          <rPr>
            <sz val="8"/>
            <rFont val="Tahoma"/>
            <family val="2"/>
          </rPr>
          <t>I do not and will not watch college sports</t>
        </r>
      </text>
    </comment>
    <comment ref="AE325" authorId="0" shapeId="0" xr:uid="{4BCCF8D5-71EE-4428-A9DA-04265EFF0DB7}">
      <text>
        <r>
          <rPr>
            <b/>
            <sz val="8"/>
            <rFont val="Tahoma"/>
            <family val="2"/>
          </rPr>
          <t xml:space="preserve">There is a significant difference between this cell and the following
</t>
        </r>
        <r>
          <rPr>
            <sz val="8"/>
            <rFont val="Tahoma"/>
            <family val="2"/>
          </rPr>
          <t>I do not and will not watch college sports</t>
        </r>
      </text>
    </comment>
    <comment ref="AF325" authorId="0" shapeId="0" xr:uid="{EF343630-A8B0-434A-9684-625A6D8AE3F8}">
      <text>
        <r>
          <rPr>
            <b/>
            <sz val="8"/>
            <rFont val="Tahoma"/>
            <family val="2"/>
          </rPr>
          <t xml:space="preserve">There is a significant difference between this cell and the following
</t>
        </r>
        <r>
          <rPr>
            <sz val="8"/>
            <rFont val="Tahoma"/>
            <family val="2"/>
          </rPr>
          <t>I watch college sports less
I will watch the same amount of college sports
I am unsure if it has affected my viewing habits</t>
        </r>
      </text>
    </comment>
    <comment ref="AG325" authorId="0" shapeId="0" xr:uid="{26EA32C1-2164-4A95-98CE-1041C54C53AA}">
      <text>
        <r>
          <rPr>
            <b/>
            <sz val="8"/>
            <rFont val="Tahoma"/>
            <family val="2"/>
          </rPr>
          <t xml:space="preserve">There is a significant difference between this cell and the following
</t>
        </r>
        <r>
          <rPr>
            <sz val="8"/>
            <rFont val="Tahoma"/>
            <family val="2"/>
          </rPr>
          <t>I watch college sports more
I do not and will not watch college sports</t>
        </r>
      </text>
    </comment>
    <comment ref="AI325" authorId="0" shapeId="0" xr:uid="{AF83A7B8-0767-4A6E-88AD-D7AA8D49E978}">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Unsure</t>
        </r>
      </text>
    </comment>
    <comment ref="AJ325" authorId="0" shapeId="0" xr:uid="{26324ECF-366D-4CE5-8D86-A7844E6FD7B3}">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t>
        </r>
      </text>
    </comment>
    <comment ref="AL325" authorId="0" shapeId="0" xr:uid="{DA89EEC2-11DA-4618-925D-483A372D5642}">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t>
        </r>
      </text>
    </comment>
    <comment ref="AN325" authorId="0" shapeId="0" xr:uid="{FA7449E0-CA24-4DC2-907D-7A097666B5DA}">
      <text>
        <r>
          <rPr>
            <b/>
            <sz val="8"/>
            <rFont val="Tahoma"/>
            <family val="2"/>
          </rPr>
          <t xml:space="preserve">There is a significant difference between this cell and the following
</t>
        </r>
        <r>
          <rPr>
            <sz val="8"/>
            <rFont val="Tahoma"/>
            <family val="2"/>
          </rPr>
          <t>Unsure</t>
        </r>
      </text>
    </comment>
    <comment ref="AP325" authorId="0" shapeId="0" xr:uid="{D47B3B08-3721-428C-BFCF-D486BC9783C5}">
      <text>
        <r>
          <rPr>
            <b/>
            <sz val="8"/>
            <rFont val="Tahoma"/>
            <family val="2"/>
          </rPr>
          <t xml:space="preserve">There is a significant difference between this cell and the following
</t>
        </r>
        <r>
          <rPr>
            <sz val="8"/>
            <rFont val="Tahoma"/>
            <family val="2"/>
          </rPr>
          <t>Yes</t>
        </r>
      </text>
    </comment>
    <comment ref="AR325" authorId="0" shapeId="0" xr:uid="{6393B075-5500-4E8A-9B92-47ECE7F2867B}">
      <text>
        <r>
          <rPr>
            <b/>
            <sz val="8"/>
            <rFont val="Tahoma"/>
            <family val="2"/>
          </rPr>
          <t xml:space="preserve">There is a significant difference between this cell and the following
</t>
        </r>
        <r>
          <rPr>
            <sz val="8"/>
            <rFont val="Tahoma"/>
            <family val="2"/>
          </rPr>
          <t>Unsure</t>
        </r>
      </text>
    </comment>
    <comment ref="AS325" authorId="0" shapeId="0" xr:uid="{63E2BED8-AEAA-42DA-A5DF-B887D1D0FB1E}">
      <text>
        <r>
          <rPr>
            <b/>
            <sz val="8"/>
            <rFont val="Tahoma"/>
            <family val="2"/>
          </rPr>
          <t xml:space="preserve">There is a significant difference between this cell and the following
</t>
        </r>
        <r>
          <rPr>
            <sz val="8"/>
            <rFont val="Tahoma"/>
            <family val="2"/>
          </rPr>
          <t>Unsure</t>
        </r>
      </text>
    </comment>
    <comment ref="AT325" authorId="0" shapeId="0" xr:uid="{591891E1-F867-4E24-8E3F-E293529D932D}">
      <text>
        <r>
          <rPr>
            <b/>
            <sz val="8"/>
            <rFont val="Tahoma"/>
            <family val="2"/>
          </rPr>
          <t xml:space="preserve">There is a significant difference between this cell and the following
</t>
        </r>
        <r>
          <rPr>
            <sz val="8"/>
            <rFont val="Tahoma"/>
            <family val="2"/>
          </rPr>
          <t>Yes
No</t>
        </r>
      </text>
    </comment>
    <comment ref="AV325" authorId="0" shapeId="0" xr:uid="{E97DCC4C-08DD-4BF2-97F3-A25138EA9EA2}">
      <text>
        <r>
          <rPr>
            <b/>
            <sz val="8"/>
            <rFont val="Tahoma"/>
            <family val="2"/>
          </rPr>
          <t xml:space="preserve">There is a significant difference between this cell and the following
</t>
        </r>
        <r>
          <rPr>
            <sz val="8"/>
            <rFont val="Tahoma"/>
            <family val="2"/>
          </rPr>
          <t>No
Unsure</t>
        </r>
      </text>
    </comment>
    <comment ref="AW325" authorId="0" shapeId="0" xr:uid="{72859828-4A24-46A8-A9B0-7C6EC72ED990}">
      <text>
        <r>
          <rPr>
            <b/>
            <sz val="8"/>
            <rFont val="Tahoma"/>
            <family val="2"/>
          </rPr>
          <t xml:space="preserve">There is a significant difference between this cell and the following
</t>
        </r>
        <r>
          <rPr>
            <sz val="8"/>
            <rFont val="Tahoma"/>
            <family val="2"/>
          </rPr>
          <t>Yes</t>
        </r>
      </text>
    </comment>
    <comment ref="AX325" authorId="0" shapeId="0" xr:uid="{DA0E3496-A2A7-4609-8EF8-6F5C9A8AC91B}">
      <text>
        <r>
          <rPr>
            <b/>
            <sz val="8"/>
            <rFont val="Tahoma"/>
            <family val="2"/>
          </rPr>
          <t xml:space="preserve">There is a significant difference between this cell and the following
</t>
        </r>
        <r>
          <rPr>
            <sz val="8"/>
            <rFont val="Tahoma"/>
            <family val="2"/>
          </rPr>
          <t>Yes</t>
        </r>
      </text>
    </comment>
    <comment ref="AZ325" authorId="0" shapeId="0" xr:uid="{ED346A2B-1BE8-4F94-9CD9-63369AF40A65}">
      <text>
        <r>
          <rPr>
            <b/>
            <sz val="8"/>
            <rFont val="Tahoma"/>
            <family val="2"/>
          </rPr>
          <t xml:space="preserve">There is a significant difference between this cell and the following
</t>
        </r>
        <r>
          <rPr>
            <sz val="8"/>
            <rFont val="Tahoma"/>
            <family val="2"/>
          </rPr>
          <t>Unsure</t>
        </r>
      </text>
    </comment>
    <comment ref="BB325" authorId="0" shapeId="0" xr:uid="{0A001E8B-2E7F-4EB2-A133-0EF57D15B984}">
      <text>
        <r>
          <rPr>
            <b/>
            <sz val="8"/>
            <rFont val="Tahoma"/>
            <family val="2"/>
          </rPr>
          <t xml:space="preserve">There is a significant difference between this cell and the following
</t>
        </r>
        <r>
          <rPr>
            <sz val="8"/>
            <rFont val="Tahoma"/>
            <family val="2"/>
          </rPr>
          <t>Yes, there should be a limit</t>
        </r>
      </text>
    </comment>
    <comment ref="BD325" authorId="0" shapeId="0" xr:uid="{4E0B56D3-4D0C-4C18-B600-AE70A7283134}">
      <text>
        <r>
          <rPr>
            <b/>
            <sz val="8"/>
            <rFont val="Tahoma"/>
            <family val="2"/>
          </rPr>
          <t xml:space="preserve">There is a significant difference between this cell and the following
</t>
        </r>
        <r>
          <rPr>
            <sz val="8"/>
            <rFont val="Tahoma"/>
            <family val="2"/>
          </rPr>
          <t>No
Unsure</t>
        </r>
      </text>
    </comment>
    <comment ref="BE325" authorId="0" shapeId="0" xr:uid="{59F39EA8-F7B6-4D2E-A04C-8105F36903F3}">
      <text>
        <r>
          <rPr>
            <b/>
            <sz val="8"/>
            <rFont val="Tahoma"/>
            <family val="2"/>
          </rPr>
          <t xml:space="preserve">There is a significant difference between this cell and the following
</t>
        </r>
        <r>
          <rPr>
            <sz val="8"/>
            <rFont val="Tahoma"/>
            <family val="2"/>
          </rPr>
          <t>Yes</t>
        </r>
      </text>
    </comment>
    <comment ref="BF325" authorId="0" shapeId="0" xr:uid="{237256E9-AAAA-4A18-B4D8-C541F1EA8AC0}">
      <text>
        <r>
          <rPr>
            <b/>
            <sz val="8"/>
            <rFont val="Tahoma"/>
            <family val="2"/>
          </rPr>
          <t xml:space="preserve">There is a significant difference between this cell and the following
</t>
        </r>
        <r>
          <rPr>
            <sz val="8"/>
            <rFont val="Tahoma"/>
            <family val="2"/>
          </rPr>
          <t>Yes</t>
        </r>
      </text>
    </comment>
    <comment ref="BH325" authorId="0" shapeId="0" xr:uid="{FBF01459-54FE-47D0-93EA-7D8EDE3EEAF4}">
      <text>
        <r>
          <rPr>
            <b/>
            <sz val="8"/>
            <rFont val="Tahoma"/>
            <family val="2"/>
          </rPr>
          <t xml:space="preserve">There is a significant difference between this cell and the following
</t>
        </r>
        <r>
          <rPr>
            <sz val="8"/>
            <rFont val="Tahoma"/>
            <family val="2"/>
          </rPr>
          <t>No
Unsure</t>
        </r>
      </text>
    </comment>
    <comment ref="BI325" authorId="0" shapeId="0" xr:uid="{BE58A8C9-F33C-45C3-ACAC-75048FD0D4D7}">
      <text>
        <r>
          <rPr>
            <b/>
            <sz val="8"/>
            <rFont val="Tahoma"/>
            <family val="2"/>
          </rPr>
          <t xml:space="preserve">There is a significant difference between this cell and the following
</t>
        </r>
        <r>
          <rPr>
            <sz val="8"/>
            <rFont val="Tahoma"/>
            <family val="2"/>
          </rPr>
          <t>Yes</t>
        </r>
      </text>
    </comment>
    <comment ref="BJ325" authorId="0" shapeId="0" xr:uid="{62E9C058-A65D-45DE-8D38-6A587A028A4E}">
      <text>
        <r>
          <rPr>
            <b/>
            <sz val="8"/>
            <rFont val="Tahoma"/>
            <family val="2"/>
          </rPr>
          <t xml:space="preserve">There is a significant difference between this cell and the following
</t>
        </r>
        <r>
          <rPr>
            <sz val="8"/>
            <rFont val="Tahoma"/>
            <family val="2"/>
          </rPr>
          <t>Yes</t>
        </r>
      </text>
    </comment>
    <comment ref="BL325" authorId="0" shapeId="0" xr:uid="{4C8A1C1B-4348-45AA-B51A-2DC579B2D959}">
      <text>
        <r>
          <rPr>
            <b/>
            <sz val="8"/>
            <rFont val="Tahoma"/>
            <family val="2"/>
          </rPr>
          <t xml:space="preserve">There is a significant difference between this cell and the following
</t>
        </r>
        <r>
          <rPr>
            <sz val="8"/>
            <rFont val="Tahoma"/>
            <family val="2"/>
          </rPr>
          <t>Neither agree nor disagree</t>
        </r>
      </text>
    </comment>
    <comment ref="BM325" authorId="0" shapeId="0" xr:uid="{5815B816-DEDF-4BC4-90C0-1BD2DA26EC43}">
      <text>
        <r>
          <rPr>
            <b/>
            <sz val="8"/>
            <rFont val="Tahoma"/>
            <family val="2"/>
          </rPr>
          <t xml:space="preserve">There is a significant difference between this cell and the following
</t>
        </r>
        <r>
          <rPr>
            <sz val="8"/>
            <rFont val="Tahoma"/>
            <family val="2"/>
          </rPr>
          <t>Neither agree nor disagree</t>
        </r>
      </text>
    </comment>
    <comment ref="BN325" authorId="0" shapeId="0" xr:uid="{11C5D606-A652-4F6C-BD41-DF45787EE157}">
      <text>
        <r>
          <rPr>
            <b/>
            <sz val="8"/>
            <rFont val="Tahoma"/>
            <family val="2"/>
          </rPr>
          <t xml:space="preserve">There is a significant difference between this cell and the following
</t>
        </r>
        <r>
          <rPr>
            <sz val="8"/>
            <rFont val="Tahoma"/>
            <family val="2"/>
          </rPr>
          <t>Total argee
Total disagree
Unsure</t>
        </r>
      </text>
    </comment>
    <comment ref="BO325" authorId="0" shapeId="0" xr:uid="{08B61579-640D-4B83-86CE-6690F1A92B0A}">
      <text>
        <r>
          <rPr>
            <b/>
            <sz val="8"/>
            <rFont val="Tahoma"/>
            <family val="2"/>
          </rPr>
          <t xml:space="preserve">There is a significant difference between this cell and the following
</t>
        </r>
        <r>
          <rPr>
            <sz val="8"/>
            <rFont val="Tahoma"/>
            <family val="2"/>
          </rPr>
          <t>Neither agree nor disagree</t>
        </r>
      </text>
    </comment>
    <comment ref="BQ325" authorId="0" shapeId="0" xr:uid="{CAA14BAC-6660-475F-A981-F5CC80771C40}">
      <text>
        <r>
          <rPr>
            <b/>
            <sz val="8"/>
            <rFont val="Tahoma"/>
            <family val="2"/>
          </rPr>
          <t xml:space="preserve">There is a significant difference between this cell and the following
</t>
        </r>
        <r>
          <rPr>
            <sz val="8"/>
            <rFont val="Tahoma"/>
            <family val="2"/>
          </rPr>
          <t>Unsure</t>
        </r>
      </text>
    </comment>
    <comment ref="BR325" authorId="0" shapeId="0" xr:uid="{CC54AFA2-0489-4CE6-A2B5-6999A5642527}">
      <text>
        <r>
          <rPr>
            <b/>
            <sz val="8"/>
            <rFont val="Tahoma"/>
            <family val="2"/>
          </rPr>
          <t xml:space="preserve">There is a significant difference between this cell and the following
</t>
        </r>
        <r>
          <rPr>
            <sz val="8"/>
            <rFont val="Tahoma"/>
            <family val="2"/>
          </rPr>
          <t>Unsure</t>
        </r>
      </text>
    </comment>
    <comment ref="BS325" authorId="0" shapeId="0" xr:uid="{52B81DAE-2557-4849-AD24-958CAD97F5B8}">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325" authorId="0" shapeId="0" xr:uid="{7500A869-19FF-4156-86E0-26823B79FF8C}">
      <text>
        <r>
          <rPr>
            <b/>
            <sz val="8"/>
            <rFont val="Tahoma"/>
            <family val="2"/>
          </rPr>
          <t xml:space="preserve">There is a significant difference between this cell and the following
</t>
        </r>
        <r>
          <rPr>
            <sz val="8"/>
            <rFont val="Tahoma"/>
            <family val="2"/>
          </rPr>
          <t>Unsure</t>
        </r>
      </text>
    </comment>
    <comment ref="BV325" authorId="0" shapeId="0" xr:uid="{D15F121B-4D02-476B-BE8A-CC17672B33F1}">
      <text>
        <r>
          <rPr>
            <b/>
            <sz val="8"/>
            <rFont val="Tahoma"/>
            <family val="2"/>
          </rPr>
          <t xml:space="preserve">There is a significant difference between this cell and the following
</t>
        </r>
        <r>
          <rPr>
            <sz val="8"/>
            <rFont val="Tahoma"/>
            <family val="2"/>
          </rPr>
          <t>Unsure</t>
        </r>
      </text>
    </comment>
    <comment ref="BX325" authorId="0" shapeId="0" xr:uid="{60116847-C68D-4506-B4A3-7047B6437CE7}">
      <text>
        <r>
          <rPr>
            <b/>
            <sz val="8"/>
            <rFont val="Tahoma"/>
            <family val="2"/>
          </rPr>
          <t xml:space="preserve">There is a significant difference between this cell and the following
</t>
        </r>
        <r>
          <rPr>
            <sz val="8"/>
            <rFont val="Tahoma"/>
            <family val="2"/>
          </rPr>
          <t>The athlete’s college or university
The NCAA</t>
        </r>
      </text>
    </comment>
    <comment ref="BZ325" authorId="0" shapeId="0" xr:uid="{2E09CC64-394A-4873-9FCA-1EA53AE2A2D8}">
      <text>
        <r>
          <rPr>
            <b/>
            <sz val="8"/>
            <rFont val="Tahoma"/>
            <family val="2"/>
          </rPr>
          <t xml:space="preserve">There is a significant difference between this cell and the following
</t>
        </r>
        <r>
          <rPr>
            <sz val="8"/>
            <rFont val="Tahoma"/>
            <family val="2"/>
          </rPr>
          <t>No, I have not
I do not recall</t>
        </r>
      </text>
    </comment>
    <comment ref="CA325" authorId="0" shapeId="0" xr:uid="{5B5B8079-F92D-49ED-8ED7-0564FEC8D51B}">
      <text>
        <r>
          <rPr>
            <b/>
            <sz val="8"/>
            <rFont val="Tahoma"/>
            <family val="2"/>
          </rPr>
          <t xml:space="preserve">There is a significant difference between this cell and the following
</t>
        </r>
        <r>
          <rPr>
            <sz val="8"/>
            <rFont val="Tahoma"/>
            <family val="2"/>
          </rPr>
          <t>Yes, I have
I do not recall</t>
        </r>
      </text>
    </comment>
    <comment ref="CB325" authorId="0" shapeId="0" xr:uid="{0ADD5CF7-2D80-45CE-8677-90D8D95EE1DB}">
      <text>
        <r>
          <rPr>
            <b/>
            <sz val="8"/>
            <rFont val="Tahoma"/>
            <family val="2"/>
          </rPr>
          <t xml:space="preserve">There is a significant difference between this cell and the following
</t>
        </r>
        <r>
          <rPr>
            <sz val="8"/>
            <rFont val="Tahoma"/>
            <family val="2"/>
          </rPr>
          <t>Yes, I have
No, I have not</t>
        </r>
      </text>
    </comment>
    <comment ref="CD325" authorId="0" shapeId="0" xr:uid="{E4379D55-00C2-4A3C-BA39-CF5415BE3907}">
      <text>
        <r>
          <rPr>
            <b/>
            <sz val="8"/>
            <rFont val="Tahoma"/>
            <family val="2"/>
          </rPr>
          <t xml:space="preserve">There is a significant difference between this cell and the following
</t>
        </r>
        <r>
          <rPr>
            <sz val="8"/>
            <rFont val="Tahoma"/>
            <family val="2"/>
          </rPr>
          <t>Less likely</t>
        </r>
      </text>
    </comment>
    <comment ref="CE325" authorId="0" shapeId="0" xr:uid="{B27CCDA8-C38F-47AD-BDC8-0C2FB74AF788}">
      <text>
        <r>
          <rPr>
            <b/>
            <sz val="8"/>
            <rFont val="Tahoma"/>
            <family val="2"/>
          </rPr>
          <t xml:space="preserve">There is a significant difference between this cell and the following
</t>
        </r>
        <r>
          <rPr>
            <sz val="8"/>
            <rFont val="Tahoma"/>
            <family val="2"/>
          </rPr>
          <t>More likely</t>
        </r>
      </text>
    </comment>
    <comment ref="CH325" authorId="0" shapeId="0" xr:uid="{C8FD149D-BB4D-48F5-B41E-82384E2097A2}">
      <text>
        <r>
          <rPr>
            <b/>
            <sz val="8"/>
            <rFont val="Tahoma"/>
            <family val="2"/>
          </rPr>
          <t xml:space="preserve">There is a significant difference between this cell and the following
</t>
        </r>
        <r>
          <rPr>
            <sz val="8"/>
            <rFont val="Tahoma"/>
            <family val="2"/>
          </rPr>
          <t>Neither support nor oppose
Unsure</t>
        </r>
      </text>
    </comment>
    <comment ref="CI325" authorId="0" shapeId="0" xr:uid="{A9393B89-21AC-4E98-8CA1-ED94499E83B5}">
      <text>
        <r>
          <rPr>
            <b/>
            <sz val="8"/>
            <rFont val="Tahoma"/>
            <family val="2"/>
          </rPr>
          <t xml:space="preserve">There is a significant difference between this cell and the following
</t>
        </r>
        <r>
          <rPr>
            <sz val="8"/>
            <rFont val="Tahoma"/>
            <family val="2"/>
          </rPr>
          <t>Neither support nor oppose
Unsure</t>
        </r>
      </text>
    </comment>
    <comment ref="CJ325" authorId="0" shapeId="0" xr:uid="{FF84C02A-9818-43D5-8437-7215200852E0}">
      <text>
        <r>
          <rPr>
            <b/>
            <sz val="8"/>
            <rFont val="Tahoma"/>
            <family val="2"/>
          </rPr>
          <t xml:space="preserve">There is a significant difference between this cell and the following
</t>
        </r>
        <r>
          <rPr>
            <sz val="8"/>
            <rFont val="Tahoma"/>
            <family val="2"/>
          </rPr>
          <t>Total support
Total oppose
Unsure</t>
        </r>
      </text>
    </comment>
    <comment ref="CK325" authorId="0" shapeId="0" xr:uid="{AD93533B-442F-4C16-8DA0-DB6F9533BA6B}">
      <text>
        <r>
          <rPr>
            <b/>
            <sz val="8"/>
            <rFont val="Tahoma"/>
            <family val="2"/>
          </rPr>
          <t xml:space="preserve">There is a significant difference between this cell and the following
</t>
        </r>
        <r>
          <rPr>
            <sz val="8"/>
            <rFont val="Tahoma"/>
            <family val="2"/>
          </rPr>
          <t>Total support
Total oppose
Neither support nor oppose</t>
        </r>
      </text>
    </comment>
    <comment ref="CR325" authorId="0" shapeId="0" xr:uid="{E88C221B-1BC4-4E6F-83A1-7A655456189E}">
      <text>
        <r>
          <rPr>
            <b/>
            <sz val="8"/>
            <rFont val="Tahoma"/>
            <family val="2"/>
          </rPr>
          <t xml:space="preserve">There is a significant difference between this cell and the following
</t>
        </r>
        <r>
          <rPr>
            <sz val="8"/>
            <rFont val="Tahoma"/>
            <family val="2"/>
          </rPr>
          <t>Unsure</t>
        </r>
      </text>
    </comment>
    <comment ref="CS325" authorId="0" shapeId="0" xr:uid="{2A4EB47B-89B0-4D36-AAC9-70FB33CAA70E}">
      <text>
        <r>
          <rPr>
            <b/>
            <sz val="8"/>
            <rFont val="Tahoma"/>
            <family val="2"/>
          </rPr>
          <t xml:space="preserve">There is a significant difference between this cell and the following
</t>
        </r>
        <r>
          <rPr>
            <sz val="8"/>
            <rFont val="Tahoma"/>
            <family val="2"/>
          </rPr>
          <t>Unsure</t>
        </r>
      </text>
    </comment>
    <comment ref="CT325" authorId="0" shapeId="0" xr:uid="{DE66C6D5-9D00-411A-AF3C-CF57E3CB784B}">
      <text>
        <r>
          <rPr>
            <b/>
            <sz val="8"/>
            <rFont val="Tahoma"/>
            <family val="2"/>
          </rPr>
          <t xml:space="preserve">There is a significant difference between this cell and the following
</t>
        </r>
        <r>
          <rPr>
            <sz val="8"/>
            <rFont val="Tahoma"/>
            <family val="2"/>
          </rPr>
          <t>The local school district
The federal or state government</t>
        </r>
      </text>
    </comment>
    <comment ref="D326" authorId="0" shapeId="0" xr:uid="{65ED9F55-DDFD-431F-A5F6-FCB106A85DB5}">
      <text>
        <r>
          <rPr>
            <b/>
            <sz val="8"/>
            <rFont val="Tahoma"/>
            <family val="2"/>
          </rPr>
          <t xml:space="preserve">There is a significant difference between this cell and the following
</t>
        </r>
        <r>
          <rPr>
            <sz val="8"/>
            <rFont val="Tahoma"/>
            <family val="2"/>
          </rPr>
          <t>No, I never participated</t>
        </r>
      </text>
    </comment>
    <comment ref="F326" authorId="0" shapeId="0" xr:uid="{C301AFC3-4327-40FC-90C8-AB13C3C08AD5}">
      <text>
        <r>
          <rPr>
            <b/>
            <sz val="8"/>
            <rFont val="Tahoma"/>
            <family val="2"/>
          </rPr>
          <t xml:space="preserve">There is a significant difference between this cell and the following
</t>
        </r>
        <r>
          <rPr>
            <sz val="8"/>
            <rFont val="Tahoma"/>
            <family val="2"/>
          </rPr>
          <t>Yes, I am currently participating</t>
        </r>
      </text>
    </comment>
    <comment ref="S326" authorId="0" shapeId="0" xr:uid="{C9DC118B-D212-4105-9802-D90289437114}">
      <text>
        <r>
          <rPr>
            <b/>
            <sz val="8"/>
            <rFont val="Tahoma"/>
            <family val="2"/>
          </rPr>
          <t xml:space="preserve">There is a significant difference between this cell and the following
</t>
        </r>
        <r>
          <rPr>
            <sz val="8"/>
            <rFont val="Tahoma"/>
            <family val="2"/>
          </rPr>
          <t>Total disagree</t>
        </r>
      </text>
    </comment>
    <comment ref="T326" authorId="0" shapeId="0" xr:uid="{73DFE997-CC40-4865-AB46-EA3CBFE93E54}">
      <text>
        <r>
          <rPr>
            <b/>
            <sz val="8"/>
            <rFont val="Tahoma"/>
            <family val="2"/>
          </rPr>
          <t xml:space="preserve">There is a significant difference between this cell and the following
</t>
        </r>
        <r>
          <rPr>
            <sz val="8"/>
            <rFont val="Tahoma"/>
            <family val="2"/>
          </rPr>
          <t>Total agree
Neither agree nor disagree
Unsure</t>
        </r>
      </text>
    </comment>
    <comment ref="U326" authorId="0" shapeId="0" xr:uid="{5D950D49-A5E9-45B1-A005-08F3CCB5C297}">
      <text>
        <r>
          <rPr>
            <b/>
            <sz val="8"/>
            <rFont val="Tahoma"/>
            <family val="2"/>
          </rPr>
          <t xml:space="preserve">There is a significant difference between this cell and the following
</t>
        </r>
        <r>
          <rPr>
            <sz val="8"/>
            <rFont val="Tahoma"/>
            <family val="2"/>
          </rPr>
          <t>Total disagree</t>
        </r>
      </text>
    </comment>
    <comment ref="V326" authorId="0" shapeId="0" xr:uid="{88470253-B715-46E3-9A4B-E7BD34E237E7}">
      <text>
        <r>
          <rPr>
            <b/>
            <sz val="8"/>
            <rFont val="Tahoma"/>
            <family val="2"/>
          </rPr>
          <t xml:space="preserve">There is a significant difference between this cell and the following
</t>
        </r>
        <r>
          <rPr>
            <sz val="8"/>
            <rFont val="Tahoma"/>
            <family val="2"/>
          </rPr>
          <t>Total disagree</t>
        </r>
      </text>
    </comment>
    <comment ref="X326" authorId="0" shapeId="0" xr:uid="{BE87D96F-8CD8-421E-8369-F18F90D673AF}">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t>
        </r>
      </text>
    </comment>
    <comment ref="Y326" authorId="0" shapeId="0" xr:uid="{09C6D557-7D67-470A-B248-3093926AC9BC}">
      <text>
        <r>
          <rPr>
            <b/>
            <sz val="8"/>
            <rFont val="Tahoma"/>
            <family val="2"/>
          </rPr>
          <t xml:space="preserve">There is a significant difference between this cell and the following
</t>
        </r>
        <r>
          <rPr>
            <sz val="8"/>
            <rFont val="Tahoma"/>
            <family val="2"/>
          </rPr>
          <t>I view college sports more favorably
I am unsure if it has affected my opinion of college sports</t>
        </r>
      </text>
    </comment>
    <comment ref="Z326" authorId="0" shapeId="0" xr:uid="{45A98FD1-EC9D-4801-BB5F-307F2AB056D6}">
      <text>
        <r>
          <rPr>
            <b/>
            <sz val="8"/>
            <rFont val="Tahoma"/>
            <family val="2"/>
          </rPr>
          <t xml:space="preserve">There is a significant difference between this cell and the following
</t>
        </r>
        <r>
          <rPr>
            <sz val="8"/>
            <rFont val="Tahoma"/>
            <family val="2"/>
          </rPr>
          <t>I view college sports more favorably
I am unsure if it has affected my opinion of college sports</t>
        </r>
      </text>
    </comment>
    <comment ref="AA326" authorId="0" shapeId="0" xr:uid="{F60C4921-57AF-4C5D-B744-B58A9BB8DD46}">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t>
        </r>
      </text>
    </comment>
    <comment ref="AC326" authorId="0" shapeId="0" xr:uid="{12523B69-A009-4599-A984-DA97C57D19EC}">
      <text>
        <r>
          <rPr>
            <b/>
            <sz val="8"/>
            <rFont val="Tahoma"/>
            <family val="2"/>
          </rPr>
          <t xml:space="preserve">There is a significant difference between this cell and the following
</t>
        </r>
        <r>
          <rPr>
            <sz val="8"/>
            <rFont val="Tahoma"/>
            <family val="2"/>
          </rPr>
          <t>I will watch the same amount of college sports</t>
        </r>
      </text>
    </comment>
    <comment ref="AE326" authorId="0" shapeId="0" xr:uid="{8FC0D07C-A8F4-48D4-87EF-5C55F74567D6}">
      <text>
        <r>
          <rPr>
            <b/>
            <sz val="8"/>
            <rFont val="Tahoma"/>
            <family val="2"/>
          </rPr>
          <t xml:space="preserve">There is a significant difference between this cell and the following
</t>
        </r>
        <r>
          <rPr>
            <sz val="8"/>
            <rFont val="Tahoma"/>
            <family val="2"/>
          </rPr>
          <t>I watch college sports more
I do not and will not watch college sports
I am unsure if it has affected my viewing habits</t>
        </r>
      </text>
    </comment>
    <comment ref="AF326" authorId="0" shapeId="0" xr:uid="{710BFAF8-D3FA-43E7-9877-91589435ABC4}">
      <text>
        <r>
          <rPr>
            <b/>
            <sz val="8"/>
            <rFont val="Tahoma"/>
            <family val="2"/>
          </rPr>
          <t xml:space="preserve">There is a significant difference between this cell and the following
</t>
        </r>
        <r>
          <rPr>
            <sz val="8"/>
            <rFont val="Tahoma"/>
            <family val="2"/>
          </rPr>
          <t>I will watch the same amount of college sports</t>
        </r>
      </text>
    </comment>
    <comment ref="AG326" authorId="0" shapeId="0" xr:uid="{D18D834D-7A9C-4565-A4CD-95B2350E80BE}">
      <text>
        <r>
          <rPr>
            <b/>
            <sz val="8"/>
            <rFont val="Tahoma"/>
            <family val="2"/>
          </rPr>
          <t xml:space="preserve">There is a significant difference between this cell and the following
</t>
        </r>
        <r>
          <rPr>
            <sz val="8"/>
            <rFont val="Tahoma"/>
            <family val="2"/>
          </rPr>
          <t>I will watch the same amount of college sports</t>
        </r>
      </text>
    </comment>
    <comment ref="AR326" authorId="0" shapeId="0" xr:uid="{E6720687-1802-40C7-8E84-AF40B2582325}">
      <text>
        <r>
          <rPr>
            <b/>
            <sz val="8"/>
            <rFont val="Tahoma"/>
            <family val="2"/>
          </rPr>
          <t xml:space="preserve">There is a significant difference between this cell and the following
</t>
        </r>
        <r>
          <rPr>
            <sz val="8"/>
            <rFont val="Tahoma"/>
            <family val="2"/>
          </rPr>
          <t>No</t>
        </r>
      </text>
    </comment>
    <comment ref="AS326" authorId="0" shapeId="0" xr:uid="{C4EA6FF7-D535-43B7-8FBD-225D83A638DD}">
      <text>
        <r>
          <rPr>
            <b/>
            <sz val="8"/>
            <rFont val="Tahoma"/>
            <family val="2"/>
          </rPr>
          <t xml:space="preserve">There is a significant difference between this cell and the following
</t>
        </r>
        <r>
          <rPr>
            <sz val="8"/>
            <rFont val="Tahoma"/>
            <family val="2"/>
          </rPr>
          <t>Yes</t>
        </r>
      </text>
    </comment>
    <comment ref="AV326" authorId="0" shapeId="0" xr:uid="{0461D066-D1FE-4BE0-8A23-79811EB91B2B}">
      <text>
        <r>
          <rPr>
            <b/>
            <sz val="8"/>
            <rFont val="Tahoma"/>
            <family val="2"/>
          </rPr>
          <t xml:space="preserve">There is a significant difference between this cell and the following
</t>
        </r>
        <r>
          <rPr>
            <sz val="8"/>
            <rFont val="Tahoma"/>
            <family val="2"/>
          </rPr>
          <t>Unsure</t>
        </r>
      </text>
    </comment>
    <comment ref="AX326" authorId="0" shapeId="0" xr:uid="{316624AA-BABB-4E0E-A0E6-5AF13546433F}">
      <text>
        <r>
          <rPr>
            <b/>
            <sz val="8"/>
            <rFont val="Tahoma"/>
            <family val="2"/>
          </rPr>
          <t xml:space="preserve">There is a significant difference between this cell and the following
</t>
        </r>
        <r>
          <rPr>
            <sz val="8"/>
            <rFont val="Tahoma"/>
            <family val="2"/>
          </rPr>
          <t>Yes</t>
        </r>
      </text>
    </comment>
    <comment ref="BD326" authorId="0" shapeId="0" xr:uid="{B4D32BFD-204C-4925-8296-2FC48ED76793}">
      <text>
        <r>
          <rPr>
            <b/>
            <sz val="8"/>
            <rFont val="Tahoma"/>
            <family val="2"/>
          </rPr>
          <t xml:space="preserve">There is a significant difference between this cell and the following
</t>
        </r>
        <r>
          <rPr>
            <sz val="8"/>
            <rFont val="Tahoma"/>
            <family val="2"/>
          </rPr>
          <t>Unsure</t>
        </r>
      </text>
    </comment>
    <comment ref="BE326" authorId="0" shapeId="0" xr:uid="{4BB602C7-730C-4BBF-90F0-EFDFFBAC9D8E}">
      <text>
        <r>
          <rPr>
            <b/>
            <sz val="8"/>
            <rFont val="Tahoma"/>
            <family val="2"/>
          </rPr>
          <t xml:space="preserve">There is a significant difference between this cell and the following
</t>
        </r>
        <r>
          <rPr>
            <sz val="8"/>
            <rFont val="Tahoma"/>
            <family val="2"/>
          </rPr>
          <t>Unsure</t>
        </r>
      </text>
    </comment>
    <comment ref="BF326" authorId="0" shapeId="0" xr:uid="{23E5C39E-ED65-4A81-B7F6-503FA39FD9BA}">
      <text>
        <r>
          <rPr>
            <b/>
            <sz val="8"/>
            <rFont val="Tahoma"/>
            <family val="2"/>
          </rPr>
          <t xml:space="preserve">There is a significant difference between this cell and the following
</t>
        </r>
        <r>
          <rPr>
            <sz val="8"/>
            <rFont val="Tahoma"/>
            <family val="2"/>
          </rPr>
          <t>Yes
No</t>
        </r>
      </text>
    </comment>
    <comment ref="BL326" authorId="0" shapeId="0" xr:uid="{458F7E9B-CAE8-4AC7-8CA4-1599F3978FA9}">
      <text>
        <r>
          <rPr>
            <b/>
            <sz val="8"/>
            <rFont val="Tahoma"/>
            <family val="2"/>
          </rPr>
          <t xml:space="preserve">There is a significant difference between this cell and the following
</t>
        </r>
        <r>
          <rPr>
            <sz val="8"/>
            <rFont val="Tahoma"/>
            <family val="2"/>
          </rPr>
          <t>Total disagree
Unsure</t>
        </r>
      </text>
    </comment>
    <comment ref="BM326" authorId="0" shapeId="0" xr:uid="{F1016E1B-744F-4435-8008-4104163E06D1}">
      <text>
        <r>
          <rPr>
            <b/>
            <sz val="8"/>
            <rFont val="Tahoma"/>
            <family val="2"/>
          </rPr>
          <t xml:space="preserve">There is a significant difference between this cell and the following
</t>
        </r>
        <r>
          <rPr>
            <sz val="8"/>
            <rFont val="Tahoma"/>
            <family val="2"/>
          </rPr>
          <t>Total argee
Neither agree nor disagree</t>
        </r>
      </text>
    </comment>
    <comment ref="BN326" authorId="0" shapeId="0" xr:uid="{1BB174E0-321A-4CFD-B9CD-4096DED9DD4D}">
      <text>
        <r>
          <rPr>
            <b/>
            <sz val="8"/>
            <rFont val="Tahoma"/>
            <family val="2"/>
          </rPr>
          <t xml:space="preserve">There is a significant difference between this cell and the following
</t>
        </r>
        <r>
          <rPr>
            <sz val="8"/>
            <rFont val="Tahoma"/>
            <family val="2"/>
          </rPr>
          <t>Total disagree</t>
        </r>
      </text>
    </comment>
    <comment ref="BO326" authorId="0" shapeId="0" xr:uid="{3CCDA166-51ED-435B-AF39-0B5C852CFE2D}">
      <text>
        <r>
          <rPr>
            <b/>
            <sz val="8"/>
            <rFont val="Tahoma"/>
            <family val="2"/>
          </rPr>
          <t xml:space="preserve">There is a significant difference between this cell and the following
</t>
        </r>
        <r>
          <rPr>
            <sz val="8"/>
            <rFont val="Tahoma"/>
            <family val="2"/>
          </rPr>
          <t>Total argee</t>
        </r>
      </text>
    </comment>
    <comment ref="BR326" authorId="0" shapeId="0" xr:uid="{A4E1A572-610F-4CB9-9B73-EA65C7D9574A}">
      <text>
        <r>
          <rPr>
            <b/>
            <sz val="8"/>
            <rFont val="Tahoma"/>
            <family val="2"/>
          </rPr>
          <t xml:space="preserve">There is a significant difference between this cell and the following
</t>
        </r>
        <r>
          <rPr>
            <sz val="8"/>
            <rFont val="Tahoma"/>
            <family val="2"/>
          </rPr>
          <t>Unsure</t>
        </r>
      </text>
    </comment>
    <comment ref="BS326" authorId="0" shapeId="0" xr:uid="{E24D4729-630F-49FD-81E8-95216B7785AA}">
      <text>
        <r>
          <rPr>
            <b/>
            <sz val="8"/>
            <rFont val="Tahoma"/>
            <family val="2"/>
          </rPr>
          <t xml:space="preserve">There is a significant difference between this cell and the following
</t>
        </r>
        <r>
          <rPr>
            <sz val="8"/>
            <rFont val="Tahoma"/>
            <family val="2"/>
          </rPr>
          <t>All colleges and universities should agree to the same set of rules</t>
        </r>
      </text>
    </comment>
    <comment ref="CD326" authorId="0" shapeId="0" xr:uid="{63AF3E40-A45E-4B6C-AF3A-0B3A73D629F9}">
      <text>
        <r>
          <rPr>
            <b/>
            <sz val="8"/>
            <rFont val="Tahoma"/>
            <family val="2"/>
          </rPr>
          <t xml:space="preserve">There is a significant difference between this cell and the following
</t>
        </r>
        <r>
          <rPr>
            <sz val="8"/>
            <rFont val="Tahoma"/>
            <family val="2"/>
          </rPr>
          <t>The endorsement would have no effect</t>
        </r>
      </text>
    </comment>
    <comment ref="CF326" authorId="0" shapeId="0" xr:uid="{3EA06D3C-0568-4CA4-8870-C2D50CB597BC}">
      <text>
        <r>
          <rPr>
            <b/>
            <sz val="8"/>
            <rFont val="Tahoma"/>
            <family val="2"/>
          </rPr>
          <t xml:space="preserve">There is a significant difference between this cell and the following
</t>
        </r>
        <r>
          <rPr>
            <sz val="8"/>
            <rFont val="Tahoma"/>
            <family val="2"/>
          </rPr>
          <t>More likely</t>
        </r>
      </text>
    </comment>
    <comment ref="CH326" authorId="0" shapeId="0" xr:uid="{BD9751FA-F5EA-4154-A01C-AB89EAC2607C}">
      <text>
        <r>
          <rPr>
            <b/>
            <sz val="8"/>
            <rFont val="Tahoma"/>
            <family val="2"/>
          </rPr>
          <t xml:space="preserve">There is a significant difference between this cell and the following
</t>
        </r>
        <r>
          <rPr>
            <sz val="8"/>
            <rFont val="Tahoma"/>
            <family val="2"/>
          </rPr>
          <t>Total oppose</t>
        </r>
      </text>
    </comment>
    <comment ref="CI326" authorId="0" shapeId="0" xr:uid="{E0A09923-361D-4665-86FC-392BFE16DF18}">
      <text>
        <r>
          <rPr>
            <b/>
            <sz val="8"/>
            <rFont val="Tahoma"/>
            <family val="2"/>
          </rPr>
          <t xml:space="preserve">There is a significant difference between this cell and the following
</t>
        </r>
        <r>
          <rPr>
            <sz val="8"/>
            <rFont val="Tahoma"/>
            <family val="2"/>
          </rPr>
          <t>Total support
Neither support nor oppose
Unsure</t>
        </r>
      </text>
    </comment>
    <comment ref="CJ326" authorId="0" shapeId="0" xr:uid="{AD2DDB16-389E-4166-BC8E-4AD1E4536286}">
      <text>
        <r>
          <rPr>
            <b/>
            <sz val="8"/>
            <rFont val="Tahoma"/>
            <family val="2"/>
          </rPr>
          <t xml:space="preserve">There is a significant difference between this cell and the following
</t>
        </r>
        <r>
          <rPr>
            <sz val="8"/>
            <rFont val="Tahoma"/>
            <family val="2"/>
          </rPr>
          <t>Total oppose</t>
        </r>
      </text>
    </comment>
    <comment ref="CK326" authorId="0" shapeId="0" xr:uid="{A7B6878F-37FC-44BA-8F0C-4A7BECE3C985}">
      <text>
        <r>
          <rPr>
            <b/>
            <sz val="8"/>
            <rFont val="Tahoma"/>
            <family val="2"/>
          </rPr>
          <t xml:space="preserve">There is a significant difference between this cell and the following
</t>
        </r>
        <r>
          <rPr>
            <sz val="8"/>
            <rFont val="Tahoma"/>
            <family val="2"/>
          </rPr>
          <t>Total oppose</t>
        </r>
      </text>
    </comment>
    <comment ref="CM326" authorId="0" shapeId="0" xr:uid="{96603922-59A9-4A95-B678-720135B12839}">
      <text>
        <r>
          <rPr>
            <b/>
            <sz val="8"/>
            <rFont val="Tahoma"/>
            <family val="2"/>
          </rPr>
          <t xml:space="preserve">There is a significant difference between this cell and the following
</t>
        </r>
        <r>
          <rPr>
            <sz val="8"/>
            <rFont val="Tahoma"/>
            <family val="2"/>
          </rPr>
          <t>No, there should not be a limit</t>
        </r>
      </text>
    </comment>
    <comment ref="CN326" authorId="0" shapeId="0" xr:uid="{4B762B87-BC94-4671-B7E4-1BE731D697D9}">
      <text>
        <r>
          <rPr>
            <b/>
            <sz val="8"/>
            <rFont val="Tahoma"/>
            <family val="2"/>
          </rPr>
          <t xml:space="preserve">There is a significant difference between this cell and the following
</t>
        </r>
        <r>
          <rPr>
            <sz val="8"/>
            <rFont val="Tahoma"/>
            <family val="2"/>
          </rPr>
          <t>Yes, there should be a limit</t>
        </r>
      </text>
    </comment>
    <comment ref="CQ326" authorId="0" shapeId="0" xr:uid="{38E48377-0667-4C9F-BF7C-895343EF4670}">
      <text>
        <r>
          <rPr>
            <b/>
            <sz val="8"/>
            <rFont val="Tahoma"/>
            <family val="2"/>
          </rPr>
          <t xml:space="preserve">There is a significant difference between this cell and the following
</t>
        </r>
        <r>
          <rPr>
            <sz val="8"/>
            <rFont val="Tahoma"/>
            <family val="2"/>
          </rPr>
          <t>The federal or state government</t>
        </r>
      </text>
    </comment>
    <comment ref="CS326" authorId="0" shapeId="0" xr:uid="{AF6317A5-3714-4AE1-A0AE-29E91F755C52}">
      <text>
        <r>
          <rPr>
            <b/>
            <sz val="8"/>
            <rFont val="Tahoma"/>
            <family val="2"/>
          </rPr>
          <t xml:space="preserve">There is a significant difference between this cell and the following
</t>
        </r>
        <r>
          <rPr>
            <sz val="8"/>
            <rFont val="Tahoma"/>
            <family val="2"/>
          </rPr>
          <t>The athlete’s high school</t>
        </r>
      </text>
    </comment>
    <comment ref="D327" authorId="0" shapeId="0" xr:uid="{8F84A6BF-EDA4-4E00-87C1-B763EFE6827A}">
      <text>
        <r>
          <rPr>
            <b/>
            <sz val="8"/>
            <rFont val="Tahoma"/>
            <family val="2"/>
          </rPr>
          <t xml:space="preserve">There is a significant difference between this cell and the following
</t>
        </r>
        <r>
          <rPr>
            <sz val="8"/>
            <rFont val="Tahoma"/>
            <family val="2"/>
          </rPr>
          <t>Yes, I previously participated
No, I never participated</t>
        </r>
      </text>
    </comment>
    <comment ref="E327" authorId="0" shapeId="0" xr:uid="{58DD8F88-3A82-44ED-B561-80C21376E84D}">
      <text>
        <r>
          <rPr>
            <b/>
            <sz val="8"/>
            <rFont val="Tahoma"/>
            <family val="2"/>
          </rPr>
          <t xml:space="preserve">There is a significant difference between this cell and the following
</t>
        </r>
        <r>
          <rPr>
            <sz val="8"/>
            <rFont val="Tahoma"/>
            <family val="2"/>
          </rPr>
          <t>Yes, I am currently participating
No, I never participated</t>
        </r>
      </text>
    </comment>
    <comment ref="F327" authorId="0" shapeId="0" xr:uid="{E2DCBF01-DE1B-45C3-8584-EB665759B67E}">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327" authorId="0" shapeId="0" xr:uid="{86FBB817-48E6-4357-8DE0-B907914E52C6}">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327" authorId="0" shapeId="0" xr:uid="{3FF4615F-F3FF-4E6B-B41A-C6FAE3A4E7FF}">
      <text>
        <r>
          <rPr>
            <b/>
            <sz val="8"/>
            <rFont val="Tahoma"/>
            <family val="2"/>
          </rPr>
          <t xml:space="preserve">There is a significant difference between this cell and the following
</t>
        </r>
        <r>
          <rPr>
            <sz val="8"/>
            <rFont val="Tahoma"/>
            <family val="2"/>
          </rPr>
          <t>Yes, I have a partner or close family member who is currently participating
No, I do not have a partner or close family member who participated in the past</t>
        </r>
      </text>
    </comment>
    <comment ref="J327" authorId="0" shapeId="0" xr:uid="{D1E4877F-F99A-4860-9C2D-EF26F009A963}">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327" authorId="0" shapeId="0" xr:uid="{50A0183A-9342-4E4D-9C06-9695170AF9E8}">
      <text>
        <r>
          <rPr>
            <b/>
            <sz val="8"/>
            <rFont val="Tahoma"/>
            <family val="2"/>
          </rPr>
          <t xml:space="preserve">There is a significant difference between this cell and the following
</t>
        </r>
        <r>
          <rPr>
            <sz val="8"/>
            <rFont val="Tahoma"/>
            <family val="2"/>
          </rPr>
          <t>No</t>
        </r>
      </text>
    </comment>
    <comment ref="M327" authorId="0" shapeId="0" xr:uid="{3F115B02-EC8D-46B0-A9FD-AB76B603F552}">
      <text>
        <r>
          <rPr>
            <b/>
            <sz val="8"/>
            <rFont val="Tahoma"/>
            <family val="2"/>
          </rPr>
          <t xml:space="preserve">There is a significant difference between this cell and the following
</t>
        </r>
        <r>
          <rPr>
            <sz val="8"/>
            <rFont val="Tahoma"/>
            <family val="2"/>
          </rPr>
          <t>Yes</t>
        </r>
      </text>
    </comment>
    <comment ref="O327" authorId="0" shapeId="0" xr:uid="{8A9B78A2-88D1-4B96-82AC-58A5BA7A9E9E}">
      <text>
        <r>
          <rPr>
            <b/>
            <sz val="8"/>
            <rFont val="Tahoma"/>
            <family val="2"/>
          </rPr>
          <t xml:space="preserve">There is a significant difference between this cell and the following
</t>
        </r>
        <r>
          <rPr>
            <sz val="8"/>
            <rFont val="Tahoma"/>
            <family val="2"/>
          </rPr>
          <t>Some/A little
Nothing at all</t>
        </r>
      </text>
    </comment>
    <comment ref="P327" authorId="0" shapeId="0" xr:uid="{0B6F4A83-FBCB-40F3-888C-10B0609746A5}">
      <text>
        <r>
          <rPr>
            <b/>
            <sz val="8"/>
            <rFont val="Tahoma"/>
            <family val="2"/>
          </rPr>
          <t xml:space="preserve">There is a significant difference between this cell and the following
</t>
        </r>
        <r>
          <rPr>
            <sz val="8"/>
            <rFont val="Tahoma"/>
            <family val="2"/>
          </rPr>
          <t>A great deal/A moderate amount
Nothing at all</t>
        </r>
      </text>
    </comment>
    <comment ref="Q327" authorId="0" shapeId="0" xr:uid="{D2BC876A-2CB4-4296-B0BE-010418FC2F70}">
      <text>
        <r>
          <rPr>
            <b/>
            <sz val="8"/>
            <rFont val="Tahoma"/>
            <family val="2"/>
          </rPr>
          <t xml:space="preserve">There is a significant difference between this cell and the following
</t>
        </r>
        <r>
          <rPr>
            <sz val="8"/>
            <rFont val="Tahoma"/>
            <family val="2"/>
          </rPr>
          <t>A great deal/A moderate amount
Some/A little</t>
        </r>
      </text>
    </comment>
    <comment ref="S327" authorId="0" shapeId="0" xr:uid="{DE593554-DCCD-4425-9663-F671726479AE}">
      <text>
        <r>
          <rPr>
            <b/>
            <sz val="8"/>
            <rFont val="Tahoma"/>
            <family val="2"/>
          </rPr>
          <t xml:space="preserve">There is a significant difference between this cell and the following
</t>
        </r>
        <r>
          <rPr>
            <sz val="8"/>
            <rFont val="Tahoma"/>
            <family val="2"/>
          </rPr>
          <t>Total disagree
Neither agree nor disagree
Unsure</t>
        </r>
      </text>
    </comment>
    <comment ref="T327" authorId="0" shapeId="0" xr:uid="{3475D4A4-0CD4-4526-8327-D392BB23C842}">
      <text>
        <r>
          <rPr>
            <b/>
            <sz val="8"/>
            <rFont val="Tahoma"/>
            <family val="2"/>
          </rPr>
          <t xml:space="preserve">There is a significant difference between this cell and the following
</t>
        </r>
        <r>
          <rPr>
            <sz val="8"/>
            <rFont val="Tahoma"/>
            <family val="2"/>
          </rPr>
          <t>Total agree
Neither agree nor disagree</t>
        </r>
      </text>
    </comment>
    <comment ref="U327" authorId="0" shapeId="0" xr:uid="{75DAD88F-31FB-45BF-A040-B616639F6BB4}">
      <text>
        <r>
          <rPr>
            <b/>
            <sz val="8"/>
            <rFont val="Tahoma"/>
            <family val="2"/>
          </rPr>
          <t xml:space="preserve">There is a significant difference between this cell and the following
</t>
        </r>
        <r>
          <rPr>
            <sz val="8"/>
            <rFont val="Tahoma"/>
            <family val="2"/>
          </rPr>
          <t>Total agree
Total disagree
Unsure</t>
        </r>
      </text>
    </comment>
    <comment ref="V327" authorId="0" shapeId="0" xr:uid="{98CE55F5-F089-4538-A5EF-4DFC7ED48722}">
      <text>
        <r>
          <rPr>
            <b/>
            <sz val="8"/>
            <rFont val="Tahoma"/>
            <family val="2"/>
          </rPr>
          <t xml:space="preserve">There is a significant difference between this cell and the following
</t>
        </r>
        <r>
          <rPr>
            <sz val="8"/>
            <rFont val="Tahoma"/>
            <family val="2"/>
          </rPr>
          <t>Total agree
Neither agree nor disagree</t>
        </r>
      </text>
    </comment>
    <comment ref="X327" authorId="0" shapeId="0" xr:uid="{ED136D98-5C87-4147-80DC-66A782230B2C}">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
I am unsure if it has affected my opinion of college sports</t>
        </r>
      </text>
    </comment>
    <comment ref="Y327" authorId="0" shapeId="0" xr:uid="{54A1A2F1-3454-4F0B-8E02-20F30535E314}">
      <text>
        <r>
          <rPr>
            <b/>
            <sz val="8"/>
            <rFont val="Tahoma"/>
            <family val="2"/>
          </rPr>
          <t xml:space="preserve">There is a significant difference between this cell and the following
</t>
        </r>
        <r>
          <rPr>
            <sz val="8"/>
            <rFont val="Tahoma"/>
            <family val="2"/>
          </rPr>
          <t>I view college sports more favorably
The rule change has no effect on my opinion of college sports
I am unsure if it has affected my opinion of college sports</t>
        </r>
      </text>
    </comment>
    <comment ref="Z327" authorId="0" shapeId="0" xr:uid="{69B5A430-05A5-4364-808A-2985089EEAD8}">
      <text>
        <r>
          <rPr>
            <b/>
            <sz val="8"/>
            <rFont val="Tahoma"/>
            <family val="2"/>
          </rPr>
          <t xml:space="preserve">There is a significant difference between this cell and the following
</t>
        </r>
        <r>
          <rPr>
            <sz val="8"/>
            <rFont val="Tahoma"/>
            <family val="2"/>
          </rPr>
          <t>I view college sports more favorably
I view college sports less favorably</t>
        </r>
      </text>
    </comment>
    <comment ref="AA327" authorId="0" shapeId="0" xr:uid="{6664FA12-2411-43C0-BC93-1286A2D18134}">
      <text>
        <r>
          <rPr>
            <b/>
            <sz val="8"/>
            <rFont val="Tahoma"/>
            <family val="2"/>
          </rPr>
          <t xml:space="preserve">There is a significant difference between this cell and the following
</t>
        </r>
        <r>
          <rPr>
            <sz val="8"/>
            <rFont val="Tahoma"/>
            <family val="2"/>
          </rPr>
          <t>I view college sports more favorably
I view college sports less favorably</t>
        </r>
      </text>
    </comment>
    <comment ref="AC327" authorId="0" shapeId="0" xr:uid="{B840912C-5EA8-40EC-BF60-152366C27F02}">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
I am unsure if it has affected my viewing habits</t>
        </r>
      </text>
    </comment>
    <comment ref="AD327" authorId="0" shapeId="0" xr:uid="{BBC19FD1-F6BC-49E5-8004-759F2B212C79}">
      <text>
        <r>
          <rPr>
            <b/>
            <sz val="8"/>
            <rFont val="Tahoma"/>
            <family val="2"/>
          </rPr>
          <t xml:space="preserve">There is a significant difference between this cell and the following
</t>
        </r>
        <r>
          <rPr>
            <sz val="8"/>
            <rFont val="Tahoma"/>
            <family val="2"/>
          </rPr>
          <t>I watch college sports more
I will watch the same amount of college sports
I do not and will not watch college sports
I am unsure if it has affected my viewing habits</t>
        </r>
      </text>
    </comment>
    <comment ref="AE327" authorId="0" shapeId="0" xr:uid="{57D97229-E553-4838-932C-6AB3F6957E54}">
      <text>
        <r>
          <rPr>
            <b/>
            <sz val="8"/>
            <rFont val="Tahoma"/>
            <family val="2"/>
          </rPr>
          <t xml:space="preserve">There is a significant difference between this cell and the following
</t>
        </r>
        <r>
          <rPr>
            <sz val="8"/>
            <rFont val="Tahoma"/>
            <family val="2"/>
          </rPr>
          <t>I watch college sports more
I watch college sports less
I do not and will not watch college sports
I am unsure if it has affected my viewing habits</t>
        </r>
      </text>
    </comment>
    <comment ref="AF327" authorId="0" shapeId="0" xr:uid="{0C27EE8D-8762-4611-9D18-FDE1FE042625}">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am unsure if it has affected my viewing habits</t>
        </r>
      </text>
    </comment>
    <comment ref="AG327" authorId="0" shapeId="0" xr:uid="{5C5036A9-D052-4331-92D8-6F626FC06C24}">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do not and will not watch college sports</t>
        </r>
      </text>
    </comment>
    <comment ref="AI327" authorId="0" shapeId="0" xr:uid="{487F2CA5-A667-43DD-8547-49B7B1C8B3A5}">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Unsure</t>
        </r>
      </text>
    </comment>
    <comment ref="AJ327" authorId="0" shapeId="0" xr:uid="{AF243AFE-7C3C-4F39-9A22-8FFA4C65B632}">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is a good “middle ground.” It keeps college sports from becoming too similar to professional sports, but it still allows college athletes to make money from their talents.
Unsure</t>
        </r>
      </text>
    </comment>
    <comment ref="AK327" authorId="0" shapeId="0" xr:uid="{AE4D1DB8-139C-4E52-ACBF-B33A8BD64D81}">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Unsure</t>
        </r>
      </text>
    </comment>
    <comment ref="AL327" authorId="0" shapeId="0" xr:uid="{3E97B545-8B5B-4540-A71B-A2900B454D07}">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327" authorId="0" shapeId="0" xr:uid="{D47574C4-693D-4BDF-88D3-922C9EDC30B1}">
      <text>
        <r>
          <rPr>
            <b/>
            <sz val="8"/>
            <rFont val="Tahoma"/>
            <family val="2"/>
          </rPr>
          <t xml:space="preserve">There is a significant difference between this cell and the following
</t>
        </r>
        <r>
          <rPr>
            <sz val="8"/>
            <rFont val="Tahoma"/>
            <family val="2"/>
          </rPr>
          <t>No
Unsure</t>
        </r>
      </text>
    </comment>
    <comment ref="AO327" authorId="0" shapeId="0" xr:uid="{304E3A82-316B-4F62-A73B-B15899293526}">
      <text>
        <r>
          <rPr>
            <b/>
            <sz val="8"/>
            <rFont val="Tahoma"/>
            <family val="2"/>
          </rPr>
          <t xml:space="preserve">There is a significant difference between this cell and the following
</t>
        </r>
        <r>
          <rPr>
            <sz val="8"/>
            <rFont val="Tahoma"/>
            <family val="2"/>
          </rPr>
          <t>Yes</t>
        </r>
      </text>
    </comment>
    <comment ref="AP327" authorId="0" shapeId="0" xr:uid="{80ED1FBD-D2AD-4682-B5A4-035B02BC449B}">
      <text>
        <r>
          <rPr>
            <b/>
            <sz val="8"/>
            <rFont val="Tahoma"/>
            <family val="2"/>
          </rPr>
          <t xml:space="preserve">There is a significant difference between this cell and the following
</t>
        </r>
        <r>
          <rPr>
            <sz val="8"/>
            <rFont val="Tahoma"/>
            <family val="2"/>
          </rPr>
          <t>Yes</t>
        </r>
      </text>
    </comment>
    <comment ref="AR327" authorId="0" shapeId="0" xr:uid="{E996058C-B727-4C2F-8B52-13C5A147A31A}">
      <text>
        <r>
          <rPr>
            <b/>
            <sz val="8"/>
            <rFont val="Tahoma"/>
            <family val="2"/>
          </rPr>
          <t xml:space="preserve">There is a significant difference between this cell and the following
</t>
        </r>
        <r>
          <rPr>
            <sz val="8"/>
            <rFont val="Tahoma"/>
            <family val="2"/>
          </rPr>
          <t>No
Unsure</t>
        </r>
      </text>
    </comment>
    <comment ref="AS327" authorId="0" shapeId="0" xr:uid="{91C66DC0-9E04-44ED-910A-341E56646659}">
      <text>
        <r>
          <rPr>
            <b/>
            <sz val="8"/>
            <rFont val="Tahoma"/>
            <family val="2"/>
          </rPr>
          <t xml:space="preserve">There is a significant difference between this cell and the following
</t>
        </r>
        <r>
          <rPr>
            <sz val="8"/>
            <rFont val="Tahoma"/>
            <family val="2"/>
          </rPr>
          <t>Yes</t>
        </r>
      </text>
    </comment>
    <comment ref="AT327" authorId="0" shapeId="0" xr:uid="{061D80B7-4435-40C2-9409-F1E05D814C7C}">
      <text>
        <r>
          <rPr>
            <b/>
            <sz val="8"/>
            <rFont val="Tahoma"/>
            <family val="2"/>
          </rPr>
          <t xml:space="preserve">There is a significant difference between this cell and the following
</t>
        </r>
        <r>
          <rPr>
            <sz val="8"/>
            <rFont val="Tahoma"/>
            <family val="2"/>
          </rPr>
          <t>Yes</t>
        </r>
      </text>
    </comment>
    <comment ref="AV327" authorId="0" shapeId="0" xr:uid="{D08D0A69-583F-4A8B-92BD-BCF361F9CD61}">
      <text>
        <r>
          <rPr>
            <b/>
            <sz val="8"/>
            <rFont val="Tahoma"/>
            <family val="2"/>
          </rPr>
          <t xml:space="preserve">There is a significant difference between this cell and the following
</t>
        </r>
        <r>
          <rPr>
            <sz val="8"/>
            <rFont val="Tahoma"/>
            <family val="2"/>
          </rPr>
          <t>No
Unsure</t>
        </r>
      </text>
    </comment>
    <comment ref="AW327" authorId="0" shapeId="0" xr:uid="{260CE2FD-CC4A-452A-B3BE-3130589B7131}">
      <text>
        <r>
          <rPr>
            <b/>
            <sz val="8"/>
            <rFont val="Tahoma"/>
            <family val="2"/>
          </rPr>
          <t xml:space="preserve">There is a significant difference between this cell and the following
</t>
        </r>
        <r>
          <rPr>
            <sz val="8"/>
            <rFont val="Tahoma"/>
            <family val="2"/>
          </rPr>
          <t>Yes
Unsure</t>
        </r>
      </text>
    </comment>
    <comment ref="AX327" authorId="0" shapeId="0" xr:uid="{EA9191A5-DBD3-464D-B178-6FDD314B9216}">
      <text>
        <r>
          <rPr>
            <b/>
            <sz val="8"/>
            <rFont val="Tahoma"/>
            <family val="2"/>
          </rPr>
          <t xml:space="preserve">There is a significant difference between this cell and the following
</t>
        </r>
        <r>
          <rPr>
            <sz val="8"/>
            <rFont val="Tahoma"/>
            <family val="2"/>
          </rPr>
          <t>Yes
No</t>
        </r>
      </text>
    </comment>
    <comment ref="AZ327" authorId="0" shapeId="0" xr:uid="{0508D7AF-7DC6-4CF0-A111-7A21CF33698E}">
      <text>
        <r>
          <rPr>
            <b/>
            <sz val="8"/>
            <rFont val="Tahoma"/>
            <family val="2"/>
          </rPr>
          <t xml:space="preserve">There is a significant difference between this cell and the following
</t>
        </r>
        <r>
          <rPr>
            <sz val="8"/>
            <rFont val="Tahoma"/>
            <family val="2"/>
          </rPr>
          <t>Unsure</t>
        </r>
      </text>
    </comment>
    <comment ref="BA327" authorId="0" shapeId="0" xr:uid="{44ABB39B-FEA4-482B-8029-13BC78690481}">
      <text>
        <r>
          <rPr>
            <b/>
            <sz val="8"/>
            <rFont val="Tahoma"/>
            <family val="2"/>
          </rPr>
          <t xml:space="preserve">There is a significant difference between this cell and the following
</t>
        </r>
        <r>
          <rPr>
            <sz val="8"/>
            <rFont val="Tahoma"/>
            <family val="2"/>
          </rPr>
          <t>Unsure</t>
        </r>
      </text>
    </comment>
    <comment ref="BB327" authorId="0" shapeId="0" xr:uid="{7E6C2F64-94DD-46C1-A529-087BDB0571D2}">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327" authorId="0" shapeId="0" xr:uid="{6DE6F23A-B792-47D5-BC3F-229EAD63F071}">
      <text>
        <r>
          <rPr>
            <b/>
            <sz val="8"/>
            <rFont val="Tahoma"/>
            <family val="2"/>
          </rPr>
          <t xml:space="preserve">There is a significant difference between this cell and the following
</t>
        </r>
        <r>
          <rPr>
            <sz val="8"/>
            <rFont val="Tahoma"/>
            <family val="2"/>
          </rPr>
          <t>No
Unsure</t>
        </r>
      </text>
    </comment>
    <comment ref="BE327" authorId="0" shapeId="0" xr:uid="{1A0B8718-CA81-4774-838E-B5148A23C50F}">
      <text>
        <r>
          <rPr>
            <b/>
            <sz val="8"/>
            <rFont val="Tahoma"/>
            <family val="2"/>
          </rPr>
          <t xml:space="preserve">There is a significant difference between this cell and the following
</t>
        </r>
        <r>
          <rPr>
            <sz val="8"/>
            <rFont val="Tahoma"/>
            <family val="2"/>
          </rPr>
          <t>Yes
Unsure</t>
        </r>
      </text>
    </comment>
    <comment ref="BF327" authorId="0" shapeId="0" xr:uid="{05D9A738-AC0B-4518-B5CE-F7CCF5FA4F4E}">
      <text>
        <r>
          <rPr>
            <b/>
            <sz val="8"/>
            <rFont val="Tahoma"/>
            <family val="2"/>
          </rPr>
          <t xml:space="preserve">There is a significant difference between this cell and the following
</t>
        </r>
        <r>
          <rPr>
            <sz val="8"/>
            <rFont val="Tahoma"/>
            <family val="2"/>
          </rPr>
          <t>Yes
No</t>
        </r>
      </text>
    </comment>
    <comment ref="BH327" authorId="0" shapeId="0" xr:uid="{0A4ECE90-EA1F-4C91-A5C9-868EA2C9ED5F}">
      <text>
        <r>
          <rPr>
            <b/>
            <sz val="8"/>
            <rFont val="Tahoma"/>
            <family val="2"/>
          </rPr>
          <t xml:space="preserve">There is a significant difference between this cell and the following
</t>
        </r>
        <r>
          <rPr>
            <sz val="8"/>
            <rFont val="Tahoma"/>
            <family val="2"/>
          </rPr>
          <t>No
Unsure</t>
        </r>
      </text>
    </comment>
    <comment ref="BI327" authorId="0" shapeId="0" xr:uid="{54AA03BC-1D6B-4F50-A211-EA8E9F986595}">
      <text>
        <r>
          <rPr>
            <b/>
            <sz val="8"/>
            <rFont val="Tahoma"/>
            <family val="2"/>
          </rPr>
          <t xml:space="preserve">There is a significant difference between this cell and the following
</t>
        </r>
        <r>
          <rPr>
            <sz val="8"/>
            <rFont val="Tahoma"/>
            <family val="2"/>
          </rPr>
          <t>Yes</t>
        </r>
      </text>
    </comment>
    <comment ref="BJ327" authorId="0" shapeId="0" xr:uid="{F321F88B-786F-4C8C-AA89-8843A4E335F6}">
      <text>
        <r>
          <rPr>
            <b/>
            <sz val="8"/>
            <rFont val="Tahoma"/>
            <family val="2"/>
          </rPr>
          <t xml:space="preserve">There is a significant difference between this cell and the following
</t>
        </r>
        <r>
          <rPr>
            <sz val="8"/>
            <rFont val="Tahoma"/>
            <family val="2"/>
          </rPr>
          <t>Yes</t>
        </r>
      </text>
    </comment>
    <comment ref="BL327" authorId="0" shapeId="0" xr:uid="{2F2FD47F-29A8-45BD-86B1-6175C11736B5}">
      <text>
        <r>
          <rPr>
            <b/>
            <sz val="8"/>
            <rFont val="Tahoma"/>
            <family val="2"/>
          </rPr>
          <t xml:space="preserve">There is a significant difference between this cell and the following
</t>
        </r>
        <r>
          <rPr>
            <sz val="8"/>
            <rFont val="Tahoma"/>
            <family val="2"/>
          </rPr>
          <t>Total disagree
Neither agree nor disagree
Unsure</t>
        </r>
      </text>
    </comment>
    <comment ref="BM327" authorId="0" shapeId="0" xr:uid="{4AA8BF8C-74E7-423B-A620-09D3B7C1D030}">
      <text>
        <r>
          <rPr>
            <b/>
            <sz val="8"/>
            <rFont val="Tahoma"/>
            <family val="2"/>
          </rPr>
          <t xml:space="preserve">There is a significant difference between this cell and the following
</t>
        </r>
        <r>
          <rPr>
            <sz val="8"/>
            <rFont val="Tahoma"/>
            <family val="2"/>
          </rPr>
          <t>Total argee
Neither agree nor disagree
Unsure</t>
        </r>
      </text>
    </comment>
    <comment ref="BN327" authorId="0" shapeId="0" xr:uid="{93BFF8AE-950D-4DBE-B895-1619C3396CB7}">
      <text>
        <r>
          <rPr>
            <b/>
            <sz val="8"/>
            <rFont val="Tahoma"/>
            <family val="2"/>
          </rPr>
          <t xml:space="preserve">There is a significant difference between this cell and the following
</t>
        </r>
        <r>
          <rPr>
            <sz val="8"/>
            <rFont val="Tahoma"/>
            <family val="2"/>
          </rPr>
          <t>Total argee
Total disagree
Unsure</t>
        </r>
      </text>
    </comment>
    <comment ref="BO327" authorId="0" shapeId="0" xr:uid="{F9F7EE97-1021-4C03-B427-C00804699B27}">
      <text>
        <r>
          <rPr>
            <b/>
            <sz val="8"/>
            <rFont val="Tahoma"/>
            <family val="2"/>
          </rPr>
          <t xml:space="preserve">There is a significant difference between this cell and the following
</t>
        </r>
        <r>
          <rPr>
            <sz val="8"/>
            <rFont val="Tahoma"/>
            <family val="2"/>
          </rPr>
          <t>Total argee
Total disagree
Neither agree nor disagree</t>
        </r>
      </text>
    </comment>
    <comment ref="BQ327" authorId="0" shapeId="0" xr:uid="{8E0566F9-7EE8-4D58-AA28-6B602BE0FEF9}">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327" authorId="0" shapeId="0" xr:uid="{FAE1332F-D6C7-432A-9214-87467ACCB3D4}">
      <text>
        <r>
          <rPr>
            <b/>
            <sz val="8"/>
            <rFont val="Tahoma"/>
            <family val="2"/>
          </rPr>
          <t xml:space="preserve">There is a significant difference between this cell and the following
</t>
        </r>
        <r>
          <rPr>
            <sz val="8"/>
            <rFont val="Tahoma"/>
            <family val="2"/>
          </rPr>
          <t>All colleges and universities should be allowed to set their own rules</t>
        </r>
      </text>
    </comment>
    <comment ref="BS327" authorId="0" shapeId="0" xr:uid="{7A8458F4-1E31-42DB-AD13-DB6C43EA4839}">
      <text>
        <r>
          <rPr>
            <b/>
            <sz val="8"/>
            <rFont val="Tahoma"/>
            <family val="2"/>
          </rPr>
          <t xml:space="preserve">There is a significant difference between this cell and the following
</t>
        </r>
        <r>
          <rPr>
            <sz val="8"/>
            <rFont val="Tahoma"/>
            <family val="2"/>
          </rPr>
          <t>All colleges and universities should be allowed to set their own rules</t>
        </r>
      </text>
    </comment>
    <comment ref="BU327" authorId="0" shapeId="0" xr:uid="{5526FDDF-B33F-4F45-A115-FCEFBFD249B6}">
      <text>
        <r>
          <rPr>
            <b/>
            <sz val="8"/>
            <rFont val="Tahoma"/>
            <family val="2"/>
          </rPr>
          <t xml:space="preserve">There is a significant difference between this cell and the following
</t>
        </r>
        <r>
          <rPr>
            <sz val="8"/>
            <rFont val="Tahoma"/>
            <family val="2"/>
          </rPr>
          <t>The NCAA
The federal or state government
Unsure</t>
        </r>
      </text>
    </comment>
    <comment ref="BV327" authorId="0" shapeId="0" xr:uid="{435F3587-30C3-4624-98B1-CE42D7C2396B}">
      <text>
        <r>
          <rPr>
            <b/>
            <sz val="8"/>
            <rFont val="Tahoma"/>
            <family val="2"/>
          </rPr>
          <t xml:space="preserve">There is a significant difference between this cell and the following
</t>
        </r>
        <r>
          <rPr>
            <sz val="8"/>
            <rFont val="Tahoma"/>
            <family val="2"/>
          </rPr>
          <t>The athlete’s college or university
Unsure</t>
        </r>
      </text>
    </comment>
    <comment ref="BW327" authorId="0" shapeId="0" xr:uid="{6B061461-B8A7-4F99-A8BB-B5935DADD5D6}">
      <text>
        <r>
          <rPr>
            <b/>
            <sz val="8"/>
            <rFont val="Tahoma"/>
            <family val="2"/>
          </rPr>
          <t xml:space="preserve">There is a significant difference between this cell and the following
</t>
        </r>
        <r>
          <rPr>
            <sz val="8"/>
            <rFont val="Tahoma"/>
            <family val="2"/>
          </rPr>
          <t>The athlete’s college or university
Unsure</t>
        </r>
      </text>
    </comment>
    <comment ref="BX327" authorId="0" shapeId="0" xr:uid="{20E24454-C1DA-4F10-8EF8-09C35B04331B}">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327" authorId="0" shapeId="0" xr:uid="{BF4575F4-33E2-486F-9646-B742F5F3DAA8}">
      <text>
        <r>
          <rPr>
            <b/>
            <sz val="8"/>
            <rFont val="Tahoma"/>
            <family val="2"/>
          </rPr>
          <t xml:space="preserve">There is a significant difference between this cell and the following
</t>
        </r>
        <r>
          <rPr>
            <sz val="8"/>
            <rFont val="Tahoma"/>
            <family val="2"/>
          </rPr>
          <t>No, I have not
I do not recall</t>
        </r>
      </text>
    </comment>
    <comment ref="CA327" authorId="0" shapeId="0" xr:uid="{7ED5FAE8-FA90-4D21-B268-088F47035560}">
      <text>
        <r>
          <rPr>
            <b/>
            <sz val="8"/>
            <rFont val="Tahoma"/>
            <family val="2"/>
          </rPr>
          <t xml:space="preserve">There is a significant difference between this cell and the following
</t>
        </r>
        <r>
          <rPr>
            <sz val="8"/>
            <rFont val="Tahoma"/>
            <family val="2"/>
          </rPr>
          <t>Yes, I have
I do not recall</t>
        </r>
      </text>
    </comment>
    <comment ref="CB327" authorId="0" shapeId="0" xr:uid="{F3EB7270-0522-4195-948D-01599119218B}">
      <text>
        <r>
          <rPr>
            <b/>
            <sz val="8"/>
            <rFont val="Tahoma"/>
            <family val="2"/>
          </rPr>
          <t xml:space="preserve">There is a significant difference between this cell and the following
</t>
        </r>
        <r>
          <rPr>
            <sz val="8"/>
            <rFont val="Tahoma"/>
            <family val="2"/>
          </rPr>
          <t>Yes, I have
No, I have not</t>
        </r>
      </text>
    </comment>
    <comment ref="CD327" authorId="0" shapeId="0" xr:uid="{C651AAFE-783C-4A24-82F9-8D2D0F910783}">
      <text>
        <r>
          <rPr>
            <b/>
            <sz val="8"/>
            <rFont val="Tahoma"/>
            <family val="2"/>
          </rPr>
          <t xml:space="preserve">There is a significant difference between this cell and the following
</t>
        </r>
        <r>
          <rPr>
            <sz val="8"/>
            <rFont val="Tahoma"/>
            <family val="2"/>
          </rPr>
          <t>Less likely
The endorsement would have no effect</t>
        </r>
      </text>
    </comment>
    <comment ref="CE327" authorId="0" shapeId="0" xr:uid="{79956E03-8409-40C6-A125-39EB57355E60}">
      <text>
        <r>
          <rPr>
            <b/>
            <sz val="8"/>
            <rFont val="Tahoma"/>
            <family val="2"/>
          </rPr>
          <t xml:space="preserve">There is a significant difference between this cell and the following
</t>
        </r>
        <r>
          <rPr>
            <sz val="8"/>
            <rFont val="Tahoma"/>
            <family val="2"/>
          </rPr>
          <t>More likely
The endorsement would have no effect</t>
        </r>
      </text>
    </comment>
    <comment ref="CF327" authorId="0" shapeId="0" xr:uid="{2E641E77-C59C-491E-8960-1DC4E44BAECF}">
      <text>
        <r>
          <rPr>
            <b/>
            <sz val="8"/>
            <rFont val="Tahoma"/>
            <family val="2"/>
          </rPr>
          <t xml:space="preserve">There is a significant difference between this cell and the following
</t>
        </r>
        <r>
          <rPr>
            <sz val="8"/>
            <rFont val="Tahoma"/>
            <family val="2"/>
          </rPr>
          <t>More likely
Less likely</t>
        </r>
      </text>
    </comment>
    <comment ref="CH327" authorId="0" shapeId="0" xr:uid="{8D1B71DC-D979-4D2B-B0ED-57D8776CEB93}">
      <text>
        <r>
          <rPr>
            <b/>
            <sz val="8"/>
            <rFont val="Tahoma"/>
            <family val="2"/>
          </rPr>
          <t xml:space="preserve">There is a significant difference between this cell and the following
</t>
        </r>
        <r>
          <rPr>
            <sz val="8"/>
            <rFont val="Tahoma"/>
            <family val="2"/>
          </rPr>
          <t>Total oppose
Neither support nor oppose
Unsure</t>
        </r>
      </text>
    </comment>
    <comment ref="CI327" authorId="0" shapeId="0" xr:uid="{71B1C779-3FDA-4445-83B8-3C1B981C1843}">
      <text>
        <r>
          <rPr>
            <b/>
            <sz val="8"/>
            <rFont val="Tahoma"/>
            <family val="2"/>
          </rPr>
          <t xml:space="preserve">There is a significant difference between this cell and the following
</t>
        </r>
        <r>
          <rPr>
            <sz val="8"/>
            <rFont val="Tahoma"/>
            <family val="2"/>
          </rPr>
          <t>Total support
Neither support nor oppose</t>
        </r>
      </text>
    </comment>
    <comment ref="CJ327" authorId="0" shapeId="0" xr:uid="{C391A5FF-8884-40BA-A64B-8E6FA1180460}">
      <text>
        <r>
          <rPr>
            <b/>
            <sz val="8"/>
            <rFont val="Tahoma"/>
            <family val="2"/>
          </rPr>
          <t xml:space="preserve">There is a significant difference between this cell and the following
</t>
        </r>
        <r>
          <rPr>
            <sz val="8"/>
            <rFont val="Tahoma"/>
            <family val="2"/>
          </rPr>
          <t>Total support
Total oppose
Unsure</t>
        </r>
      </text>
    </comment>
    <comment ref="CK327" authorId="0" shapeId="0" xr:uid="{35E0F922-FD4B-48FE-830F-23D2AFB24E3A}">
      <text>
        <r>
          <rPr>
            <b/>
            <sz val="8"/>
            <rFont val="Tahoma"/>
            <family val="2"/>
          </rPr>
          <t xml:space="preserve">There is a significant difference between this cell and the following
</t>
        </r>
        <r>
          <rPr>
            <sz val="8"/>
            <rFont val="Tahoma"/>
            <family val="2"/>
          </rPr>
          <t>Total support
Neither support nor oppose</t>
        </r>
      </text>
    </comment>
    <comment ref="CM327" authorId="0" shapeId="0" xr:uid="{F16C3283-404B-4C43-A521-BA1002A5143C}">
      <text>
        <r>
          <rPr>
            <b/>
            <sz val="8"/>
            <rFont val="Tahoma"/>
            <family val="2"/>
          </rPr>
          <t xml:space="preserve">There is a significant difference between this cell and the following
</t>
        </r>
        <r>
          <rPr>
            <sz val="8"/>
            <rFont val="Tahoma"/>
            <family val="2"/>
          </rPr>
          <t>No, there should not be a limit
Unsure</t>
        </r>
      </text>
    </comment>
    <comment ref="CN327" authorId="0" shapeId="0" xr:uid="{4340FA6F-C342-422C-AFA0-2DE0EE12DE2E}">
      <text>
        <r>
          <rPr>
            <b/>
            <sz val="8"/>
            <rFont val="Tahoma"/>
            <family val="2"/>
          </rPr>
          <t xml:space="preserve">There is a significant difference between this cell and the following
</t>
        </r>
        <r>
          <rPr>
            <sz val="8"/>
            <rFont val="Tahoma"/>
            <family val="2"/>
          </rPr>
          <t>Yes, there should be a limit</t>
        </r>
      </text>
    </comment>
    <comment ref="CO327" authorId="0" shapeId="0" xr:uid="{321ECD15-28A1-4590-B238-9A878DBC8698}">
      <text>
        <r>
          <rPr>
            <b/>
            <sz val="8"/>
            <rFont val="Tahoma"/>
            <family val="2"/>
          </rPr>
          <t xml:space="preserve">There is a significant difference between this cell and the following
</t>
        </r>
        <r>
          <rPr>
            <sz val="8"/>
            <rFont val="Tahoma"/>
            <family val="2"/>
          </rPr>
          <t>Yes, there should be a limit</t>
        </r>
      </text>
    </comment>
    <comment ref="CQ327" authorId="0" shapeId="0" xr:uid="{35A012BE-4E1B-45C1-8DC3-FDBA186F76E9}">
      <text>
        <r>
          <rPr>
            <b/>
            <sz val="8"/>
            <rFont val="Tahoma"/>
            <family val="2"/>
          </rPr>
          <t xml:space="preserve">There is a significant difference between this cell and the following
</t>
        </r>
        <r>
          <rPr>
            <sz val="8"/>
            <rFont val="Tahoma"/>
            <family val="2"/>
          </rPr>
          <t>The local school district
The federal or state government
Unsure</t>
        </r>
      </text>
    </comment>
    <comment ref="CR327" authorId="0" shapeId="0" xr:uid="{EF4E7564-95FD-4941-8C21-A67BCFB21DF5}">
      <text>
        <r>
          <rPr>
            <b/>
            <sz val="8"/>
            <rFont val="Tahoma"/>
            <family val="2"/>
          </rPr>
          <t xml:space="preserve">There is a significant difference between this cell and the following
</t>
        </r>
        <r>
          <rPr>
            <sz val="8"/>
            <rFont val="Tahoma"/>
            <family val="2"/>
          </rPr>
          <t>The athlete’s high school
Unsure</t>
        </r>
      </text>
    </comment>
    <comment ref="CS327" authorId="0" shapeId="0" xr:uid="{DA7AB218-AEBD-4C25-A982-2D7B5D5EF2FC}">
      <text>
        <r>
          <rPr>
            <b/>
            <sz val="8"/>
            <rFont val="Tahoma"/>
            <family val="2"/>
          </rPr>
          <t xml:space="preserve">There is a significant difference between this cell and the following
</t>
        </r>
        <r>
          <rPr>
            <sz val="8"/>
            <rFont val="Tahoma"/>
            <family val="2"/>
          </rPr>
          <t>The athlete’s high school
Unsure</t>
        </r>
      </text>
    </comment>
    <comment ref="CT327" authorId="0" shapeId="0" xr:uid="{D0DA5C3C-9ED2-4F71-BA21-B06ADF680621}">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A328" authorId="0" shapeId="0" xr:uid="{933A572B-60AF-41AD-97A3-81A970900E7F}">
      <text>
        <r>
          <rPr>
            <b/>
            <sz val="8"/>
            <rFont val="Tahoma"/>
            <family val="2"/>
          </rPr>
          <t>Column %: No testing done - table smaller than 2x2</t>
        </r>
      </text>
    </comment>
    <comment ref="D328" authorId="0" shapeId="0" xr:uid="{45EB42D9-8FB5-479B-AD75-23D838EB80E1}">
      <text>
        <r>
          <rPr>
            <b/>
            <sz val="8"/>
            <rFont val="Tahoma"/>
            <family val="2"/>
          </rPr>
          <t>Column %: There is a significant relationship between the Column Variable(s) and this Row Variable</t>
        </r>
      </text>
    </comment>
    <comment ref="H328" authorId="0" shapeId="0" xr:uid="{38A1A67B-10D4-4A01-B859-FAABF10731AA}">
      <text>
        <r>
          <rPr>
            <b/>
            <sz val="8"/>
            <rFont val="Tahoma"/>
            <family val="2"/>
          </rPr>
          <t>Column %: There is a significant relationship between the Column Variable(s) and this Row Variable</t>
        </r>
      </text>
    </comment>
    <comment ref="L328" authorId="0" shapeId="0" xr:uid="{61B578E9-4CF9-421C-A69C-166B5C995962}">
      <text>
        <r>
          <rPr>
            <b/>
            <sz val="8"/>
            <rFont val="Tahoma"/>
            <family val="2"/>
          </rPr>
          <t>Column %: There is a significant relationship between the Column Variable(s) and this Row Variable</t>
        </r>
      </text>
    </comment>
    <comment ref="O328" authorId="0" shapeId="0" xr:uid="{B5046C88-315D-40F7-8C3A-1C9DFEA9DF98}">
      <text>
        <r>
          <rPr>
            <b/>
            <sz val="8"/>
            <rFont val="Tahoma"/>
            <family val="2"/>
          </rPr>
          <t>Column %: There is a significant relationship between the Column Variable(s) and this Row Variable</t>
        </r>
      </text>
    </comment>
    <comment ref="S328" authorId="0" shapeId="0" xr:uid="{7FF0C64A-49D4-4EB4-8AA3-59041D2D1937}">
      <text>
        <r>
          <rPr>
            <b/>
            <sz val="8"/>
            <rFont val="Tahoma"/>
            <family val="2"/>
          </rPr>
          <t>Column %: There is a significant relationship between the Column Variable(s) and this Row Variable</t>
        </r>
      </text>
    </comment>
    <comment ref="X328" authorId="0" shapeId="0" xr:uid="{23021D9E-944D-4EE3-BDEF-6E3E714651B0}">
      <text>
        <r>
          <rPr>
            <b/>
            <sz val="8"/>
            <rFont val="Tahoma"/>
            <family val="2"/>
          </rPr>
          <t>Column %: There is a significant relationship between the Column Variable(s) and this Row Variable</t>
        </r>
      </text>
    </comment>
    <comment ref="AC328" authorId="0" shapeId="0" xr:uid="{25C18142-C44E-4F22-B9A4-06D94E0D230B}">
      <text>
        <r>
          <rPr>
            <b/>
            <sz val="8"/>
            <rFont val="Tahoma"/>
            <family val="2"/>
          </rPr>
          <t>Column %: There is a significant relationship between the Column Variable(s) and this Row Variable</t>
        </r>
      </text>
    </comment>
    <comment ref="AI328" authorId="0" shapeId="0" xr:uid="{696B3EBD-40B3-4774-AD05-5D77F7587C7C}">
      <text>
        <r>
          <rPr>
            <b/>
            <sz val="8"/>
            <rFont val="Tahoma"/>
            <family val="2"/>
          </rPr>
          <t>Column %: There is a significant relationship between the Column Variable(s) and this Row Variable</t>
        </r>
      </text>
    </comment>
    <comment ref="AN328" authorId="0" shapeId="0" xr:uid="{8ED47B73-4E81-43BC-8751-DEA55CDA3DD2}">
      <text>
        <r>
          <rPr>
            <b/>
            <sz val="8"/>
            <rFont val="Tahoma"/>
            <family val="2"/>
          </rPr>
          <t>Column %: There is a significant relationship between the Column Variable(s) and this Row Variable</t>
        </r>
      </text>
    </comment>
    <comment ref="AR328" authorId="0" shapeId="0" xr:uid="{D84F1588-4F17-4ED7-939C-24FD4E6965BF}">
      <text>
        <r>
          <rPr>
            <b/>
            <sz val="8"/>
            <rFont val="Tahoma"/>
            <family val="2"/>
          </rPr>
          <t>Column %: There is a significant relationship between the Column Variable(s) and this Row Variable</t>
        </r>
      </text>
    </comment>
    <comment ref="AV328" authorId="0" shapeId="0" xr:uid="{9FFCAF4F-40D9-4CDA-BAC3-FB62FCF02AAF}">
      <text>
        <r>
          <rPr>
            <b/>
            <sz val="8"/>
            <rFont val="Tahoma"/>
            <family val="2"/>
          </rPr>
          <t>Column %: There is a significant relationship between the Column Variable(s) and this Row Variable</t>
        </r>
      </text>
    </comment>
    <comment ref="AZ328" authorId="0" shapeId="0" xr:uid="{9484C8CC-8771-44EC-920C-F09F23B78A36}">
      <text>
        <r>
          <rPr>
            <b/>
            <sz val="8"/>
            <rFont val="Tahoma"/>
            <family val="2"/>
          </rPr>
          <t>Column %: There is a significant relationship between the Column Variable(s) and this Row Variable</t>
        </r>
      </text>
    </comment>
    <comment ref="BD328" authorId="0" shapeId="0" xr:uid="{2F36DC00-BA59-485A-8439-59FBA6CEF131}">
      <text>
        <r>
          <rPr>
            <b/>
            <sz val="8"/>
            <rFont val="Tahoma"/>
            <family val="2"/>
          </rPr>
          <t>Column %: There is a significant relationship between the Column Variable(s) and this Row Variable</t>
        </r>
      </text>
    </comment>
    <comment ref="BH328" authorId="0" shapeId="0" xr:uid="{DB16C06B-F98A-49A1-9C21-A8CBC72BF68A}">
      <text>
        <r>
          <rPr>
            <b/>
            <sz val="8"/>
            <rFont val="Tahoma"/>
            <family val="2"/>
          </rPr>
          <t>Column %: There is a significant relationship between the Column Variable(s) and this Row Variable</t>
        </r>
      </text>
    </comment>
    <comment ref="BL328" authorId="0" shapeId="0" xr:uid="{A9756F5D-EF42-415B-9DF0-CAA1CE3BB762}">
      <text>
        <r>
          <rPr>
            <b/>
            <sz val="8"/>
            <rFont val="Tahoma"/>
            <family val="2"/>
          </rPr>
          <t>Column %: There is a significant relationship between the Column Variable(s) and this Row Variable</t>
        </r>
      </text>
    </comment>
    <comment ref="BQ328" authorId="0" shapeId="0" xr:uid="{73AA487F-3EC6-4672-93DE-6D7F93B94030}">
      <text>
        <r>
          <rPr>
            <b/>
            <sz val="8"/>
            <rFont val="Tahoma"/>
            <family val="2"/>
          </rPr>
          <t>Column %: There is a significant relationship between the Column Variable(s) and this Row Variable</t>
        </r>
      </text>
    </comment>
    <comment ref="BU328" authorId="0" shapeId="0" xr:uid="{F3E0CE24-51AA-4F52-A6DB-874E83BEFA72}">
      <text>
        <r>
          <rPr>
            <b/>
            <sz val="8"/>
            <rFont val="Tahoma"/>
            <family val="2"/>
          </rPr>
          <t>Column %: There is a significant relationship between the Column Variable(s) and this Row Variable</t>
        </r>
      </text>
    </comment>
    <comment ref="BZ328" authorId="0" shapeId="0" xr:uid="{9CBD61B8-71E0-4115-B532-3965603DE537}">
      <text>
        <r>
          <rPr>
            <b/>
            <sz val="8"/>
            <rFont val="Tahoma"/>
            <family val="2"/>
          </rPr>
          <t>Column %: There is a significant relationship between the Column Variable(s) and this Row Variable</t>
        </r>
      </text>
    </comment>
    <comment ref="CD328" authorId="0" shapeId="0" xr:uid="{2EFD627D-6111-4F31-BD33-9484E1702F47}">
      <text>
        <r>
          <rPr>
            <b/>
            <sz val="8"/>
            <rFont val="Tahoma"/>
            <family val="2"/>
          </rPr>
          <t>Column %: There is a significant relationship between the Column Variable(s) and this Row Variable</t>
        </r>
      </text>
    </comment>
    <comment ref="CH328" authorId="0" shapeId="0" xr:uid="{D61FF1FA-B5D1-4CA9-9231-5BAF818465CA}">
      <text>
        <r>
          <rPr>
            <b/>
            <sz val="8"/>
            <rFont val="Tahoma"/>
            <family val="2"/>
          </rPr>
          <t>Column %: There is a significant relationship between the Column Variable(s) and this Row Variable</t>
        </r>
      </text>
    </comment>
    <comment ref="CM328" authorId="0" shapeId="0" xr:uid="{5F3227FC-6AB9-4018-BE95-939FE313BC73}">
      <text>
        <r>
          <rPr>
            <b/>
            <sz val="8"/>
            <rFont val="Tahoma"/>
            <family val="2"/>
          </rPr>
          <t>Column %: There is a significant relationship between the Column Variable(s) and this Row Variable</t>
        </r>
      </text>
    </comment>
    <comment ref="CQ328" authorId="0" shapeId="0" xr:uid="{6B7799D7-20FD-4DF4-8A71-AD62FA3B0F33}">
      <text>
        <r>
          <rPr>
            <b/>
            <sz val="8"/>
            <rFont val="Tahoma"/>
            <family val="2"/>
          </rPr>
          <t>Column %: There is a significant relationship between the Column Variable(s) and this Row Variable</t>
        </r>
      </text>
    </comment>
    <comment ref="D330" authorId="0" shapeId="0" xr:uid="{D9B57045-499C-4EF9-B4E5-227DC3525214}">
      <text>
        <r>
          <rPr>
            <b/>
            <sz val="8"/>
            <rFont val="Tahoma"/>
            <family val="2"/>
          </rPr>
          <t xml:space="preserve">There is a significant difference between this cell and the following
</t>
        </r>
        <r>
          <rPr>
            <sz val="8"/>
            <rFont val="Tahoma"/>
            <family val="2"/>
          </rPr>
          <t>Yes, I previously participated
No, I never participated</t>
        </r>
      </text>
    </comment>
    <comment ref="E330" authorId="0" shapeId="0" xr:uid="{AD0D9621-0FFF-4B6D-BD3E-CBCEC5612C35}">
      <text>
        <r>
          <rPr>
            <b/>
            <sz val="8"/>
            <rFont val="Tahoma"/>
            <family val="2"/>
          </rPr>
          <t xml:space="preserve">There is a significant difference between this cell and the following
</t>
        </r>
        <r>
          <rPr>
            <sz val="8"/>
            <rFont val="Tahoma"/>
            <family val="2"/>
          </rPr>
          <t>Yes, I am currently participating
No, I never participated</t>
        </r>
      </text>
    </comment>
    <comment ref="F330" authorId="0" shapeId="0" xr:uid="{EA51AFB5-8A5B-430A-B784-DCF5C023C888}">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330" authorId="0" shapeId="0" xr:uid="{6F96460E-FDD1-4677-8019-0F54C1165A70}">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330" authorId="0" shapeId="0" xr:uid="{B0586DC8-7E51-43E5-B294-EC0E45614E63}">
      <text>
        <r>
          <rPr>
            <b/>
            <sz val="8"/>
            <rFont val="Tahoma"/>
            <family val="2"/>
          </rPr>
          <t xml:space="preserve">There is a significant difference between this cell and the following
</t>
        </r>
        <r>
          <rPr>
            <sz val="8"/>
            <rFont val="Tahoma"/>
            <family val="2"/>
          </rPr>
          <t>Yes, I have a partner or close family member who is currently participating
No, I do not have a partner or close family member who participated in the past</t>
        </r>
      </text>
    </comment>
    <comment ref="J330" authorId="0" shapeId="0" xr:uid="{C1CFB920-FD17-4616-BA6F-60A83BF73913}">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330" authorId="0" shapeId="0" xr:uid="{F41347A8-06A4-4E33-8881-92BF35D74CC9}">
      <text>
        <r>
          <rPr>
            <b/>
            <sz val="8"/>
            <rFont val="Tahoma"/>
            <family val="2"/>
          </rPr>
          <t xml:space="preserve">There is a significant difference between this cell and the following
</t>
        </r>
        <r>
          <rPr>
            <sz val="8"/>
            <rFont val="Tahoma"/>
            <family val="2"/>
          </rPr>
          <t>No</t>
        </r>
      </text>
    </comment>
    <comment ref="M330" authorId="0" shapeId="0" xr:uid="{1D4EA1DD-5C71-41CA-A881-82395CFD7B0D}">
      <text>
        <r>
          <rPr>
            <b/>
            <sz val="8"/>
            <rFont val="Tahoma"/>
            <family val="2"/>
          </rPr>
          <t xml:space="preserve">There is a significant difference between this cell and the following
</t>
        </r>
        <r>
          <rPr>
            <sz val="8"/>
            <rFont val="Tahoma"/>
            <family val="2"/>
          </rPr>
          <t>Yes</t>
        </r>
      </text>
    </comment>
    <comment ref="O330" authorId="0" shapeId="0" xr:uid="{F7E27929-CDF7-49CB-860A-DDF826E1116F}">
      <text>
        <r>
          <rPr>
            <b/>
            <sz val="8"/>
            <rFont val="Tahoma"/>
            <family val="2"/>
          </rPr>
          <t xml:space="preserve">There is a significant difference between this cell and the following
</t>
        </r>
        <r>
          <rPr>
            <sz val="8"/>
            <rFont val="Tahoma"/>
            <family val="2"/>
          </rPr>
          <t>Some/A little
Nothing at all</t>
        </r>
      </text>
    </comment>
    <comment ref="P330" authorId="0" shapeId="0" xr:uid="{FD2B9635-D53B-4A84-879E-F483B779BC93}">
      <text>
        <r>
          <rPr>
            <b/>
            <sz val="8"/>
            <rFont val="Tahoma"/>
            <family val="2"/>
          </rPr>
          <t xml:space="preserve">There is a significant difference between this cell and the following
</t>
        </r>
        <r>
          <rPr>
            <sz val="8"/>
            <rFont val="Tahoma"/>
            <family val="2"/>
          </rPr>
          <t>A great deal/A moderate amount
Nothing at all</t>
        </r>
      </text>
    </comment>
    <comment ref="Q330" authorId="0" shapeId="0" xr:uid="{E134C34B-46B7-41CF-AD04-8E776D91A0A4}">
      <text>
        <r>
          <rPr>
            <b/>
            <sz val="8"/>
            <rFont val="Tahoma"/>
            <family val="2"/>
          </rPr>
          <t xml:space="preserve">There is a significant difference between this cell and the following
</t>
        </r>
        <r>
          <rPr>
            <sz val="8"/>
            <rFont val="Tahoma"/>
            <family val="2"/>
          </rPr>
          <t>A great deal/A moderate amount
Some/A little</t>
        </r>
      </text>
    </comment>
    <comment ref="S330" authorId="0" shapeId="0" xr:uid="{E9DE4A1D-21D6-4A33-94BC-45CC61733D53}">
      <text>
        <r>
          <rPr>
            <b/>
            <sz val="8"/>
            <rFont val="Tahoma"/>
            <family val="2"/>
          </rPr>
          <t xml:space="preserve">There is a significant difference between this cell and the following
</t>
        </r>
        <r>
          <rPr>
            <sz val="8"/>
            <rFont val="Tahoma"/>
            <family val="2"/>
          </rPr>
          <t>Total disagree
Neither agree nor disagree
Unsure</t>
        </r>
      </text>
    </comment>
    <comment ref="T330" authorId="0" shapeId="0" xr:uid="{F24BC982-E9FA-4BCC-8BD0-18068D7D8C80}">
      <text>
        <r>
          <rPr>
            <b/>
            <sz val="8"/>
            <rFont val="Tahoma"/>
            <family val="2"/>
          </rPr>
          <t xml:space="preserve">There is a significant difference between this cell and the following
</t>
        </r>
        <r>
          <rPr>
            <sz val="8"/>
            <rFont val="Tahoma"/>
            <family val="2"/>
          </rPr>
          <t>Total agree
Unsure</t>
        </r>
      </text>
    </comment>
    <comment ref="U330" authorId="0" shapeId="0" xr:uid="{366A3E34-7797-4EAB-8E39-2A4A1A46A9A4}">
      <text>
        <r>
          <rPr>
            <b/>
            <sz val="8"/>
            <rFont val="Tahoma"/>
            <family val="2"/>
          </rPr>
          <t xml:space="preserve">There is a significant difference between this cell and the following
</t>
        </r>
        <r>
          <rPr>
            <sz val="8"/>
            <rFont val="Tahoma"/>
            <family val="2"/>
          </rPr>
          <t>Total agree</t>
        </r>
      </text>
    </comment>
    <comment ref="V330" authorId="0" shapeId="0" xr:uid="{135583C7-1024-4E4A-8545-5C6C2B11ADF5}">
      <text>
        <r>
          <rPr>
            <b/>
            <sz val="8"/>
            <rFont val="Tahoma"/>
            <family val="2"/>
          </rPr>
          <t xml:space="preserve">There is a significant difference between this cell and the following
</t>
        </r>
        <r>
          <rPr>
            <sz val="8"/>
            <rFont val="Tahoma"/>
            <family val="2"/>
          </rPr>
          <t>Total agree
Total disagree</t>
        </r>
      </text>
    </comment>
    <comment ref="X330" authorId="0" shapeId="0" xr:uid="{C5926EF3-6C0F-47F4-88FF-4BF71F2C7323}">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
I am unsure if it has affected my opinion of college sports</t>
        </r>
      </text>
    </comment>
    <comment ref="Y330" authorId="0" shapeId="0" xr:uid="{EFCD26B1-F52F-4815-94D5-F39EC567EB13}">
      <text>
        <r>
          <rPr>
            <b/>
            <sz val="8"/>
            <rFont val="Tahoma"/>
            <family val="2"/>
          </rPr>
          <t xml:space="preserve">There is a significant difference between this cell and the following
</t>
        </r>
        <r>
          <rPr>
            <sz val="8"/>
            <rFont val="Tahoma"/>
            <family val="2"/>
          </rPr>
          <t>I view college sports more favorably
I am unsure if it has affected my opinion of college sports</t>
        </r>
      </text>
    </comment>
    <comment ref="Z330" authorId="0" shapeId="0" xr:uid="{2763AF76-C890-4789-AD40-4AD257C01CBC}">
      <text>
        <r>
          <rPr>
            <b/>
            <sz val="8"/>
            <rFont val="Tahoma"/>
            <family val="2"/>
          </rPr>
          <t xml:space="preserve">There is a significant difference between this cell and the following
</t>
        </r>
        <r>
          <rPr>
            <sz val="8"/>
            <rFont val="Tahoma"/>
            <family val="2"/>
          </rPr>
          <t>I view college sports more favorably</t>
        </r>
      </text>
    </comment>
    <comment ref="AA330" authorId="0" shapeId="0" xr:uid="{F62C8EDF-6533-49E5-B751-10BE05FFEB11}">
      <text>
        <r>
          <rPr>
            <b/>
            <sz val="8"/>
            <rFont val="Tahoma"/>
            <family val="2"/>
          </rPr>
          <t xml:space="preserve">There is a significant difference between this cell and the following
</t>
        </r>
        <r>
          <rPr>
            <sz val="8"/>
            <rFont val="Tahoma"/>
            <family val="2"/>
          </rPr>
          <t>I view college sports more favorably
I view college sports less favorably</t>
        </r>
      </text>
    </comment>
    <comment ref="AC330" authorId="0" shapeId="0" xr:uid="{7626E7EC-5226-4107-8EFA-C701014FE043}">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
I am unsure if it has affected my viewing habits</t>
        </r>
      </text>
    </comment>
    <comment ref="AD330" authorId="0" shapeId="0" xr:uid="{088CEB89-235C-42AE-B969-DB7AF5770CFA}">
      <text>
        <r>
          <rPr>
            <b/>
            <sz val="8"/>
            <rFont val="Tahoma"/>
            <family val="2"/>
          </rPr>
          <t xml:space="preserve">There is a significant difference between this cell and the following
</t>
        </r>
        <r>
          <rPr>
            <sz val="8"/>
            <rFont val="Tahoma"/>
            <family val="2"/>
          </rPr>
          <t>I watch college sports more
I will watch the same amount of college sports
I do not and will not watch college sports
I am unsure if it has affected my viewing habits</t>
        </r>
      </text>
    </comment>
    <comment ref="AE330" authorId="0" shapeId="0" xr:uid="{17492E7A-5536-4758-B12E-715E6B7352AE}">
      <text>
        <r>
          <rPr>
            <b/>
            <sz val="8"/>
            <rFont val="Tahoma"/>
            <family val="2"/>
          </rPr>
          <t xml:space="preserve">There is a significant difference between this cell and the following
</t>
        </r>
        <r>
          <rPr>
            <sz val="8"/>
            <rFont val="Tahoma"/>
            <family val="2"/>
          </rPr>
          <t>I watch college sports more
I watch college sports less
I do not and will not watch college sports
I am unsure if it has affected my viewing habits</t>
        </r>
      </text>
    </comment>
    <comment ref="AF330" authorId="0" shapeId="0" xr:uid="{371936E9-01C8-43A6-8478-7AE54BFDE60D}">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G330" authorId="0" shapeId="0" xr:uid="{A8316540-1197-44AF-B059-97D77C3FE89A}">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I330" authorId="0" shapeId="0" xr:uid="{003E90EB-4D37-49A0-A5B1-3FFB11660177}">
      <text>
        <r>
          <rPr>
            <b/>
            <sz val="8"/>
            <rFont val="Tahoma"/>
            <family val="2"/>
          </rPr>
          <t xml:space="preserve">There is a significant difference between this cell and the following
</t>
        </r>
        <r>
          <rPr>
            <sz val="8"/>
            <rFont val="Tahoma"/>
            <family val="2"/>
          </rPr>
          <t>Unsure</t>
        </r>
      </text>
    </comment>
    <comment ref="AJ330" authorId="0" shapeId="0" xr:uid="{F3DA3399-1462-4247-9BCE-411E625F81E2}">
      <text>
        <r>
          <rPr>
            <b/>
            <sz val="8"/>
            <rFont val="Tahoma"/>
            <family val="2"/>
          </rPr>
          <t xml:space="preserve">There is a significant difference between this cell and the following
</t>
        </r>
        <r>
          <rPr>
            <sz val="8"/>
            <rFont val="Tahoma"/>
            <family val="2"/>
          </rPr>
          <t>Unsure</t>
        </r>
      </text>
    </comment>
    <comment ref="AK330" authorId="0" shapeId="0" xr:uid="{A20EF2FE-BE8F-4DB9-8D28-A3C39C8DBB35}">
      <text>
        <r>
          <rPr>
            <b/>
            <sz val="8"/>
            <rFont val="Tahoma"/>
            <family val="2"/>
          </rPr>
          <t xml:space="preserve">There is a significant difference between this cell and the following
</t>
        </r>
        <r>
          <rPr>
            <sz val="8"/>
            <rFont val="Tahoma"/>
            <family val="2"/>
          </rPr>
          <t>Unsure</t>
        </r>
      </text>
    </comment>
    <comment ref="AL330" authorId="0" shapeId="0" xr:uid="{8E39BDAF-6C6D-4B82-8AD9-B3053E12CB1C}">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330" authorId="0" shapeId="0" xr:uid="{B42028CA-E537-48C0-886E-F743C8AD80CF}">
      <text>
        <r>
          <rPr>
            <b/>
            <sz val="8"/>
            <rFont val="Tahoma"/>
            <family val="2"/>
          </rPr>
          <t xml:space="preserve">There is a significant difference between this cell and the following
</t>
        </r>
        <r>
          <rPr>
            <sz val="8"/>
            <rFont val="Tahoma"/>
            <family val="2"/>
          </rPr>
          <t>No
Unsure</t>
        </r>
      </text>
    </comment>
    <comment ref="AO330" authorId="0" shapeId="0" xr:uid="{C3B95B01-E028-405D-B78E-9939449A47F9}">
      <text>
        <r>
          <rPr>
            <b/>
            <sz val="8"/>
            <rFont val="Tahoma"/>
            <family val="2"/>
          </rPr>
          <t xml:space="preserve">There is a significant difference between this cell and the following
</t>
        </r>
        <r>
          <rPr>
            <sz val="8"/>
            <rFont val="Tahoma"/>
            <family val="2"/>
          </rPr>
          <t>Yes</t>
        </r>
      </text>
    </comment>
    <comment ref="AP330" authorId="0" shapeId="0" xr:uid="{1E251030-A7D8-4B42-AB3C-DAFBAF72C021}">
      <text>
        <r>
          <rPr>
            <b/>
            <sz val="8"/>
            <rFont val="Tahoma"/>
            <family val="2"/>
          </rPr>
          <t xml:space="preserve">There is a significant difference between this cell and the following
</t>
        </r>
        <r>
          <rPr>
            <sz val="8"/>
            <rFont val="Tahoma"/>
            <family val="2"/>
          </rPr>
          <t>Yes</t>
        </r>
      </text>
    </comment>
    <comment ref="AR330" authorId="0" shapeId="0" xr:uid="{7017406F-1E5E-4120-981B-F76281A575FA}">
      <text>
        <r>
          <rPr>
            <b/>
            <sz val="8"/>
            <rFont val="Tahoma"/>
            <family val="2"/>
          </rPr>
          <t xml:space="preserve">There is a significant difference between this cell and the following
</t>
        </r>
        <r>
          <rPr>
            <sz val="8"/>
            <rFont val="Tahoma"/>
            <family val="2"/>
          </rPr>
          <t>No
Unsure</t>
        </r>
      </text>
    </comment>
    <comment ref="AS330" authorId="0" shapeId="0" xr:uid="{7502D81C-66C7-4AB2-B15D-620D67FBEB61}">
      <text>
        <r>
          <rPr>
            <b/>
            <sz val="8"/>
            <rFont val="Tahoma"/>
            <family val="2"/>
          </rPr>
          <t xml:space="preserve">There is a significant difference between this cell and the following
</t>
        </r>
        <r>
          <rPr>
            <sz val="8"/>
            <rFont val="Tahoma"/>
            <family val="2"/>
          </rPr>
          <t>Yes
Unsure</t>
        </r>
      </text>
    </comment>
    <comment ref="AT330" authorId="0" shapeId="0" xr:uid="{6E849FD5-FC44-437F-8B4A-ED7C8AAC7BE7}">
      <text>
        <r>
          <rPr>
            <b/>
            <sz val="8"/>
            <rFont val="Tahoma"/>
            <family val="2"/>
          </rPr>
          <t xml:space="preserve">There is a significant difference between this cell and the following
</t>
        </r>
        <r>
          <rPr>
            <sz val="8"/>
            <rFont val="Tahoma"/>
            <family val="2"/>
          </rPr>
          <t>Yes
No</t>
        </r>
      </text>
    </comment>
    <comment ref="AV330" authorId="0" shapeId="0" xr:uid="{FFD096F6-1C6F-4C5F-8987-4519014DF8F5}">
      <text>
        <r>
          <rPr>
            <b/>
            <sz val="8"/>
            <rFont val="Tahoma"/>
            <family val="2"/>
          </rPr>
          <t xml:space="preserve">There is a significant difference between this cell and the following
</t>
        </r>
        <r>
          <rPr>
            <sz val="8"/>
            <rFont val="Tahoma"/>
            <family val="2"/>
          </rPr>
          <t>Unsure</t>
        </r>
      </text>
    </comment>
    <comment ref="AW330" authorId="0" shapeId="0" xr:uid="{4AE3F7DA-1181-4A64-8E76-DFB623C87952}">
      <text>
        <r>
          <rPr>
            <b/>
            <sz val="8"/>
            <rFont val="Tahoma"/>
            <family val="2"/>
          </rPr>
          <t xml:space="preserve">There is a significant difference between this cell and the following
</t>
        </r>
        <r>
          <rPr>
            <sz val="8"/>
            <rFont val="Tahoma"/>
            <family val="2"/>
          </rPr>
          <t>Unsure</t>
        </r>
      </text>
    </comment>
    <comment ref="AX330" authorId="0" shapeId="0" xr:uid="{890DCC2A-55BC-49F6-9FEF-A1D2F019B4F7}">
      <text>
        <r>
          <rPr>
            <b/>
            <sz val="8"/>
            <rFont val="Tahoma"/>
            <family val="2"/>
          </rPr>
          <t xml:space="preserve">There is a significant difference between this cell and the following
</t>
        </r>
        <r>
          <rPr>
            <sz val="8"/>
            <rFont val="Tahoma"/>
            <family val="2"/>
          </rPr>
          <t>Yes
No</t>
        </r>
      </text>
    </comment>
    <comment ref="AZ330" authorId="0" shapeId="0" xr:uid="{E42E7C25-0D3E-4BEB-9CD7-904C01277412}">
      <text>
        <r>
          <rPr>
            <b/>
            <sz val="8"/>
            <rFont val="Tahoma"/>
            <family val="2"/>
          </rPr>
          <t xml:space="preserve">There is a significant difference between this cell and the following
</t>
        </r>
        <r>
          <rPr>
            <sz val="8"/>
            <rFont val="Tahoma"/>
            <family val="2"/>
          </rPr>
          <t>Unsure</t>
        </r>
      </text>
    </comment>
    <comment ref="BA330" authorId="0" shapeId="0" xr:uid="{9B1EFBC2-8AE9-459A-9616-22D85E65786B}">
      <text>
        <r>
          <rPr>
            <b/>
            <sz val="8"/>
            <rFont val="Tahoma"/>
            <family val="2"/>
          </rPr>
          <t xml:space="preserve">There is a significant difference between this cell and the following
</t>
        </r>
        <r>
          <rPr>
            <sz val="8"/>
            <rFont val="Tahoma"/>
            <family val="2"/>
          </rPr>
          <t>Unsure</t>
        </r>
      </text>
    </comment>
    <comment ref="BB330" authorId="0" shapeId="0" xr:uid="{2A3D4723-4DED-4B66-ABEF-62439EA64CB7}">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330" authorId="0" shapeId="0" xr:uid="{47C82012-7090-41A9-B221-4CC2B418D509}">
      <text>
        <r>
          <rPr>
            <b/>
            <sz val="8"/>
            <rFont val="Tahoma"/>
            <family val="2"/>
          </rPr>
          <t xml:space="preserve">There is a significant difference between this cell and the following
</t>
        </r>
        <r>
          <rPr>
            <sz val="8"/>
            <rFont val="Tahoma"/>
            <family val="2"/>
          </rPr>
          <t>No</t>
        </r>
      </text>
    </comment>
    <comment ref="BE330" authorId="0" shapeId="0" xr:uid="{62A817FC-1003-4E0C-8CE1-E6F4B138F0E7}">
      <text>
        <r>
          <rPr>
            <b/>
            <sz val="8"/>
            <rFont val="Tahoma"/>
            <family val="2"/>
          </rPr>
          <t xml:space="preserve">There is a significant difference between this cell and the following
</t>
        </r>
        <r>
          <rPr>
            <sz val="8"/>
            <rFont val="Tahoma"/>
            <family val="2"/>
          </rPr>
          <t>Yes
Unsure</t>
        </r>
      </text>
    </comment>
    <comment ref="BF330" authorId="0" shapeId="0" xr:uid="{6BB84A85-2A59-44C8-9EA9-D4CB3ECD88C3}">
      <text>
        <r>
          <rPr>
            <b/>
            <sz val="8"/>
            <rFont val="Tahoma"/>
            <family val="2"/>
          </rPr>
          <t xml:space="preserve">There is a significant difference between this cell and the following
</t>
        </r>
        <r>
          <rPr>
            <sz val="8"/>
            <rFont val="Tahoma"/>
            <family val="2"/>
          </rPr>
          <t>No</t>
        </r>
      </text>
    </comment>
    <comment ref="BH330" authorId="0" shapeId="0" xr:uid="{FA8DD17D-C4A8-43AF-97A6-5367BAFF265D}">
      <text>
        <r>
          <rPr>
            <b/>
            <sz val="8"/>
            <rFont val="Tahoma"/>
            <family val="2"/>
          </rPr>
          <t xml:space="preserve">There is a significant difference between this cell and the following
</t>
        </r>
        <r>
          <rPr>
            <sz val="8"/>
            <rFont val="Tahoma"/>
            <family val="2"/>
          </rPr>
          <t>No
Unsure</t>
        </r>
      </text>
    </comment>
    <comment ref="BI330" authorId="0" shapeId="0" xr:uid="{9F3DF9A0-B76F-4E32-A683-6B41832574B8}">
      <text>
        <r>
          <rPr>
            <b/>
            <sz val="8"/>
            <rFont val="Tahoma"/>
            <family val="2"/>
          </rPr>
          <t xml:space="preserve">There is a significant difference between this cell and the following
</t>
        </r>
        <r>
          <rPr>
            <sz val="8"/>
            <rFont val="Tahoma"/>
            <family val="2"/>
          </rPr>
          <t>Yes
Unsure</t>
        </r>
      </text>
    </comment>
    <comment ref="BJ330" authorId="0" shapeId="0" xr:uid="{384C085E-33E8-4CB8-AB35-73DC29F69E2E}">
      <text>
        <r>
          <rPr>
            <b/>
            <sz val="8"/>
            <rFont val="Tahoma"/>
            <family val="2"/>
          </rPr>
          <t xml:space="preserve">There is a significant difference between this cell and the following
</t>
        </r>
        <r>
          <rPr>
            <sz val="8"/>
            <rFont val="Tahoma"/>
            <family val="2"/>
          </rPr>
          <t>Yes
No</t>
        </r>
      </text>
    </comment>
    <comment ref="BL330" authorId="0" shapeId="0" xr:uid="{4422DAD9-471D-4796-9F25-29EED7C32D5E}">
      <text>
        <r>
          <rPr>
            <b/>
            <sz val="8"/>
            <rFont val="Tahoma"/>
            <family val="2"/>
          </rPr>
          <t xml:space="preserve">There is a significant difference between this cell and the following
</t>
        </r>
        <r>
          <rPr>
            <sz val="8"/>
            <rFont val="Tahoma"/>
            <family val="2"/>
          </rPr>
          <t>Total disagree
Neither agree nor disagree
Unsure</t>
        </r>
      </text>
    </comment>
    <comment ref="BM330" authorId="0" shapeId="0" xr:uid="{99771F72-B741-45EF-B433-6E50DA3F70A8}">
      <text>
        <r>
          <rPr>
            <b/>
            <sz val="8"/>
            <rFont val="Tahoma"/>
            <family val="2"/>
          </rPr>
          <t xml:space="preserve">There is a significant difference between this cell and the following
</t>
        </r>
        <r>
          <rPr>
            <sz val="8"/>
            <rFont val="Tahoma"/>
            <family val="2"/>
          </rPr>
          <t>Total argee
Neither agree nor disagree
Unsure</t>
        </r>
      </text>
    </comment>
    <comment ref="BN330" authorId="0" shapeId="0" xr:uid="{4B4BE578-6ECA-4886-BC98-E59C0870C8A1}">
      <text>
        <r>
          <rPr>
            <b/>
            <sz val="8"/>
            <rFont val="Tahoma"/>
            <family val="2"/>
          </rPr>
          <t xml:space="preserve">There is a significant difference between this cell and the following
</t>
        </r>
        <r>
          <rPr>
            <sz val="8"/>
            <rFont val="Tahoma"/>
            <family val="2"/>
          </rPr>
          <t>Total argee
Total disagree
Unsure</t>
        </r>
      </text>
    </comment>
    <comment ref="BO330" authorId="0" shapeId="0" xr:uid="{3B717076-C1B8-4102-B8A6-984FBABD7E1C}">
      <text>
        <r>
          <rPr>
            <b/>
            <sz val="8"/>
            <rFont val="Tahoma"/>
            <family val="2"/>
          </rPr>
          <t xml:space="preserve">There is a significant difference between this cell and the following
</t>
        </r>
        <r>
          <rPr>
            <sz val="8"/>
            <rFont val="Tahoma"/>
            <family val="2"/>
          </rPr>
          <t>Total argee
Total disagree
Neither agree nor disagree</t>
        </r>
      </text>
    </comment>
    <comment ref="BQ330" authorId="0" shapeId="0" xr:uid="{4AD32B90-EB02-4218-AD35-99A8E658C1B4}">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330" authorId="0" shapeId="0" xr:uid="{F53EF148-364B-450C-AC66-B592A1911B2C}">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330" authorId="0" shapeId="0" xr:uid="{8E738289-BFB1-4BA8-8BAA-6AD748A8DEAF}">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330" authorId="0" shapeId="0" xr:uid="{1F9A5111-14B8-4A11-B80D-34B468905FBB}">
      <text>
        <r>
          <rPr>
            <b/>
            <sz val="8"/>
            <rFont val="Tahoma"/>
            <family val="2"/>
          </rPr>
          <t xml:space="preserve">There is a significant difference between this cell and the following
</t>
        </r>
        <r>
          <rPr>
            <sz val="8"/>
            <rFont val="Tahoma"/>
            <family val="2"/>
          </rPr>
          <t>Unsure</t>
        </r>
      </text>
    </comment>
    <comment ref="BV330" authorId="0" shapeId="0" xr:uid="{4BAF13DC-8650-4BAD-8850-B9CC52ACC31A}">
      <text>
        <r>
          <rPr>
            <b/>
            <sz val="8"/>
            <rFont val="Tahoma"/>
            <family val="2"/>
          </rPr>
          <t xml:space="preserve">There is a significant difference between this cell and the following
</t>
        </r>
        <r>
          <rPr>
            <sz val="8"/>
            <rFont val="Tahoma"/>
            <family val="2"/>
          </rPr>
          <t>Unsure</t>
        </r>
      </text>
    </comment>
    <comment ref="BW330" authorId="0" shapeId="0" xr:uid="{B94D4193-C1C6-4B76-88EB-220B8EF988D0}">
      <text>
        <r>
          <rPr>
            <b/>
            <sz val="8"/>
            <rFont val="Tahoma"/>
            <family val="2"/>
          </rPr>
          <t xml:space="preserve">There is a significant difference between this cell and the following
</t>
        </r>
        <r>
          <rPr>
            <sz val="8"/>
            <rFont val="Tahoma"/>
            <family val="2"/>
          </rPr>
          <t>Unsure</t>
        </r>
      </text>
    </comment>
    <comment ref="BX330" authorId="0" shapeId="0" xr:uid="{40108026-5217-4966-B9F6-171996C52390}">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330" authorId="0" shapeId="0" xr:uid="{940266DB-B7FA-4F8B-8746-00D35DEDAAEA}">
      <text>
        <r>
          <rPr>
            <b/>
            <sz val="8"/>
            <rFont val="Tahoma"/>
            <family val="2"/>
          </rPr>
          <t xml:space="preserve">There is a significant difference between this cell and the following
</t>
        </r>
        <r>
          <rPr>
            <sz val="8"/>
            <rFont val="Tahoma"/>
            <family val="2"/>
          </rPr>
          <t>No, I have not
I do not recall</t>
        </r>
      </text>
    </comment>
    <comment ref="CA330" authorId="0" shapeId="0" xr:uid="{FD12FA9D-FA29-4960-9F15-0C8BD7FEB772}">
      <text>
        <r>
          <rPr>
            <b/>
            <sz val="8"/>
            <rFont val="Tahoma"/>
            <family val="2"/>
          </rPr>
          <t xml:space="preserve">There is a significant difference between this cell and the following
</t>
        </r>
        <r>
          <rPr>
            <sz val="8"/>
            <rFont val="Tahoma"/>
            <family val="2"/>
          </rPr>
          <t>Yes, I have
I do not recall</t>
        </r>
      </text>
    </comment>
    <comment ref="CB330" authorId="0" shapeId="0" xr:uid="{488D8555-1206-46F0-9F5E-F16245B3CD8B}">
      <text>
        <r>
          <rPr>
            <b/>
            <sz val="8"/>
            <rFont val="Tahoma"/>
            <family val="2"/>
          </rPr>
          <t xml:space="preserve">There is a significant difference between this cell and the following
</t>
        </r>
        <r>
          <rPr>
            <sz val="8"/>
            <rFont val="Tahoma"/>
            <family val="2"/>
          </rPr>
          <t>Yes, I have
No, I have not</t>
        </r>
      </text>
    </comment>
    <comment ref="CD330" authorId="0" shapeId="0" xr:uid="{260E3790-3CCA-4A57-9C3D-4264FFDD3098}">
      <text>
        <r>
          <rPr>
            <b/>
            <sz val="8"/>
            <rFont val="Tahoma"/>
            <family val="2"/>
          </rPr>
          <t xml:space="preserve">There is a significant difference between this cell and the following
</t>
        </r>
        <r>
          <rPr>
            <sz val="8"/>
            <rFont val="Tahoma"/>
            <family val="2"/>
          </rPr>
          <t>Less likely
The endorsement would have no effect</t>
        </r>
      </text>
    </comment>
    <comment ref="CE330" authorId="0" shapeId="0" xr:uid="{F6E6C579-C0E5-42D9-8316-BD99BFFE8C48}">
      <text>
        <r>
          <rPr>
            <b/>
            <sz val="8"/>
            <rFont val="Tahoma"/>
            <family val="2"/>
          </rPr>
          <t xml:space="preserve">There is a significant difference between this cell and the following
</t>
        </r>
        <r>
          <rPr>
            <sz val="8"/>
            <rFont val="Tahoma"/>
            <family val="2"/>
          </rPr>
          <t>More likely
The endorsement would have no effect</t>
        </r>
      </text>
    </comment>
    <comment ref="CF330" authorId="0" shapeId="0" xr:uid="{3F8E9FD7-6F37-4EE2-8159-CF0F2CABA08E}">
      <text>
        <r>
          <rPr>
            <b/>
            <sz val="8"/>
            <rFont val="Tahoma"/>
            <family val="2"/>
          </rPr>
          <t xml:space="preserve">There is a significant difference between this cell and the following
</t>
        </r>
        <r>
          <rPr>
            <sz val="8"/>
            <rFont val="Tahoma"/>
            <family val="2"/>
          </rPr>
          <t>More likely
Less likely</t>
        </r>
      </text>
    </comment>
    <comment ref="CH330" authorId="0" shapeId="0" xr:uid="{602B2301-C5ED-4F42-9D88-F527B5BB1CFA}">
      <text>
        <r>
          <rPr>
            <b/>
            <sz val="8"/>
            <rFont val="Tahoma"/>
            <family val="2"/>
          </rPr>
          <t xml:space="preserve">There is a significant difference between this cell and the following
</t>
        </r>
        <r>
          <rPr>
            <sz val="8"/>
            <rFont val="Tahoma"/>
            <family val="2"/>
          </rPr>
          <t>Total oppose
Neither support nor oppose
Unsure</t>
        </r>
      </text>
    </comment>
    <comment ref="CI330" authorId="0" shapeId="0" xr:uid="{84D87026-E12B-4C1F-B2AF-FFC56ECA69CD}">
      <text>
        <r>
          <rPr>
            <b/>
            <sz val="8"/>
            <rFont val="Tahoma"/>
            <family val="2"/>
          </rPr>
          <t xml:space="preserve">There is a significant difference between this cell and the following
</t>
        </r>
        <r>
          <rPr>
            <sz val="8"/>
            <rFont val="Tahoma"/>
            <family val="2"/>
          </rPr>
          <t>Total support</t>
        </r>
      </text>
    </comment>
    <comment ref="CJ330" authorId="0" shapeId="0" xr:uid="{A8E76DFC-522B-453E-A540-01A951E7F494}">
      <text>
        <r>
          <rPr>
            <b/>
            <sz val="8"/>
            <rFont val="Tahoma"/>
            <family val="2"/>
          </rPr>
          <t xml:space="preserve">There is a significant difference between this cell and the following
</t>
        </r>
        <r>
          <rPr>
            <sz val="8"/>
            <rFont val="Tahoma"/>
            <family val="2"/>
          </rPr>
          <t>Total support</t>
        </r>
      </text>
    </comment>
    <comment ref="CK330" authorId="0" shapeId="0" xr:uid="{666233A9-C1C8-4175-B2D6-58BF963FAE4B}">
      <text>
        <r>
          <rPr>
            <b/>
            <sz val="8"/>
            <rFont val="Tahoma"/>
            <family val="2"/>
          </rPr>
          <t xml:space="preserve">There is a significant difference between this cell and the following
</t>
        </r>
        <r>
          <rPr>
            <sz val="8"/>
            <rFont val="Tahoma"/>
            <family val="2"/>
          </rPr>
          <t>Total support</t>
        </r>
      </text>
    </comment>
    <comment ref="CM330" authorId="0" shapeId="0" xr:uid="{34A13EB2-890B-4CED-A1EE-6F10D91644D1}">
      <text>
        <r>
          <rPr>
            <b/>
            <sz val="8"/>
            <rFont val="Tahoma"/>
            <family val="2"/>
          </rPr>
          <t xml:space="preserve">There is a significant difference between this cell and the following
</t>
        </r>
        <r>
          <rPr>
            <sz val="8"/>
            <rFont val="Tahoma"/>
            <family val="2"/>
          </rPr>
          <t>Unsure</t>
        </r>
      </text>
    </comment>
    <comment ref="CO330" authorId="0" shapeId="0" xr:uid="{0570ED06-C49C-45BA-9168-53775AEE96FE}">
      <text>
        <r>
          <rPr>
            <b/>
            <sz val="8"/>
            <rFont val="Tahoma"/>
            <family val="2"/>
          </rPr>
          <t xml:space="preserve">There is a significant difference between this cell and the following
</t>
        </r>
        <r>
          <rPr>
            <sz val="8"/>
            <rFont val="Tahoma"/>
            <family val="2"/>
          </rPr>
          <t>Yes, there should be a limit</t>
        </r>
      </text>
    </comment>
    <comment ref="CQ330" authorId="0" shapeId="0" xr:uid="{4C18D91B-DE7D-4C7B-9EC9-4849CD5DB2BB}">
      <text>
        <r>
          <rPr>
            <b/>
            <sz val="8"/>
            <rFont val="Tahoma"/>
            <family val="2"/>
          </rPr>
          <t xml:space="preserve">There is a significant difference between this cell and the following
</t>
        </r>
        <r>
          <rPr>
            <sz val="8"/>
            <rFont val="Tahoma"/>
            <family val="2"/>
          </rPr>
          <t>The local school district
Unsure</t>
        </r>
      </text>
    </comment>
    <comment ref="CR330" authorId="0" shapeId="0" xr:uid="{6EB55914-5519-443D-89DD-00EAB77B3F82}">
      <text>
        <r>
          <rPr>
            <b/>
            <sz val="8"/>
            <rFont val="Tahoma"/>
            <family val="2"/>
          </rPr>
          <t xml:space="preserve">There is a significant difference between this cell and the following
</t>
        </r>
        <r>
          <rPr>
            <sz val="8"/>
            <rFont val="Tahoma"/>
            <family val="2"/>
          </rPr>
          <t>The athlete’s high school
Unsure</t>
        </r>
      </text>
    </comment>
    <comment ref="CS330" authorId="0" shapeId="0" xr:uid="{99F459E0-9A8E-44BC-9BFE-D992B65172E5}">
      <text>
        <r>
          <rPr>
            <b/>
            <sz val="8"/>
            <rFont val="Tahoma"/>
            <family val="2"/>
          </rPr>
          <t xml:space="preserve">There is a significant difference between this cell and the following
</t>
        </r>
        <r>
          <rPr>
            <sz val="8"/>
            <rFont val="Tahoma"/>
            <family val="2"/>
          </rPr>
          <t>Unsure</t>
        </r>
      </text>
    </comment>
    <comment ref="CT330" authorId="0" shapeId="0" xr:uid="{C7C4660F-263A-41A9-AE18-BDCB370AA544}">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D331" authorId="0" shapeId="0" xr:uid="{DC377CF4-0029-4D6E-BDDC-A2530BC59D2C}">
      <text>
        <r>
          <rPr>
            <b/>
            <sz val="8"/>
            <rFont val="Tahoma"/>
            <family val="2"/>
          </rPr>
          <t xml:space="preserve">There is a significant difference between this cell and the following
</t>
        </r>
        <r>
          <rPr>
            <sz val="8"/>
            <rFont val="Tahoma"/>
            <family val="2"/>
          </rPr>
          <t>No, I never participated</t>
        </r>
      </text>
    </comment>
    <comment ref="E331" authorId="0" shapeId="0" xr:uid="{1CE17004-89CF-4556-B82E-D5F4AFD73802}">
      <text>
        <r>
          <rPr>
            <b/>
            <sz val="8"/>
            <rFont val="Tahoma"/>
            <family val="2"/>
          </rPr>
          <t xml:space="preserve">There is a significant difference between this cell and the following
</t>
        </r>
        <r>
          <rPr>
            <sz val="8"/>
            <rFont val="Tahoma"/>
            <family val="2"/>
          </rPr>
          <t>No, I never participated</t>
        </r>
      </text>
    </comment>
    <comment ref="F331" authorId="0" shapeId="0" xr:uid="{FAF70E4B-CFB2-4F7E-824F-DB1104C332EB}">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331" authorId="0" shapeId="0" xr:uid="{36B5977B-E833-4F52-871E-DA3532D13922}">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I331" authorId="0" shapeId="0" xr:uid="{C8C7EAAB-DE1C-445F-87F3-C6CC97BEEC01}">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J331" authorId="0" shapeId="0" xr:uid="{DCE68CD9-5E4C-4699-8863-79D575A3EC7F}">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331" authorId="0" shapeId="0" xr:uid="{4F9395DE-9819-457B-9CA6-4C17C6B31556}">
      <text>
        <r>
          <rPr>
            <b/>
            <sz val="8"/>
            <rFont val="Tahoma"/>
            <family val="2"/>
          </rPr>
          <t xml:space="preserve">There is a significant difference between this cell and the following
</t>
        </r>
        <r>
          <rPr>
            <sz val="8"/>
            <rFont val="Tahoma"/>
            <family val="2"/>
          </rPr>
          <t>No</t>
        </r>
      </text>
    </comment>
    <comment ref="M331" authorId="0" shapeId="0" xr:uid="{ECDF4653-F6FD-4C5D-A574-208F0610486F}">
      <text>
        <r>
          <rPr>
            <b/>
            <sz val="8"/>
            <rFont val="Tahoma"/>
            <family val="2"/>
          </rPr>
          <t xml:space="preserve">There is a significant difference between this cell and the following
</t>
        </r>
        <r>
          <rPr>
            <sz val="8"/>
            <rFont val="Tahoma"/>
            <family val="2"/>
          </rPr>
          <t>Yes</t>
        </r>
      </text>
    </comment>
    <comment ref="O331" authorId="0" shapeId="0" xr:uid="{1A638E84-EC47-40D3-AB87-518C40FDA7F0}">
      <text>
        <r>
          <rPr>
            <b/>
            <sz val="8"/>
            <rFont val="Tahoma"/>
            <family val="2"/>
          </rPr>
          <t xml:space="preserve">There is a significant difference between this cell and the following
</t>
        </r>
        <r>
          <rPr>
            <sz val="8"/>
            <rFont val="Tahoma"/>
            <family val="2"/>
          </rPr>
          <t>Some/A little
Nothing at all</t>
        </r>
      </text>
    </comment>
    <comment ref="P331" authorId="0" shapeId="0" xr:uid="{0B75BABB-DA33-4CDC-80DD-EA2B43CD65F2}">
      <text>
        <r>
          <rPr>
            <b/>
            <sz val="8"/>
            <rFont val="Tahoma"/>
            <family val="2"/>
          </rPr>
          <t xml:space="preserve">There is a significant difference between this cell and the following
</t>
        </r>
        <r>
          <rPr>
            <sz val="8"/>
            <rFont val="Tahoma"/>
            <family val="2"/>
          </rPr>
          <t>A great deal/A moderate amount
Nothing at all</t>
        </r>
      </text>
    </comment>
    <comment ref="Q331" authorId="0" shapeId="0" xr:uid="{15D4B28D-1C12-43AB-8058-1CE49FE1FE06}">
      <text>
        <r>
          <rPr>
            <b/>
            <sz val="8"/>
            <rFont val="Tahoma"/>
            <family val="2"/>
          </rPr>
          <t xml:space="preserve">There is a significant difference between this cell and the following
</t>
        </r>
        <r>
          <rPr>
            <sz val="8"/>
            <rFont val="Tahoma"/>
            <family val="2"/>
          </rPr>
          <t>A great deal/A moderate amount
Some/A little</t>
        </r>
      </text>
    </comment>
    <comment ref="S331" authorId="0" shapeId="0" xr:uid="{C55AAA08-2D92-4DB4-BF20-12D2C93EF56B}">
      <text>
        <r>
          <rPr>
            <b/>
            <sz val="8"/>
            <rFont val="Tahoma"/>
            <family val="2"/>
          </rPr>
          <t xml:space="preserve">There is a significant difference between this cell and the following
</t>
        </r>
        <r>
          <rPr>
            <sz val="8"/>
            <rFont val="Tahoma"/>
            <family val="2"/>
          </rPr>
          <t>Total disagree
Neither agree nor disagree
Unsure</t>
        </r>
      </text>
    </comment>
    <comment ref="T331" authorId="0" shapeId="0" xr:uid="{0B5823EC-701E-46C5-BE1D-99C38F3F99A9}">
      <text>
        <r>
          <rPr>
            <b/>
            <sz val="8"/>
            <rFont val="Tahoma"/>
            <family val="2"/>
          </rPr>
          <t xml:space="preserve">There is a significant difference between this cell and the following
</t>
        </r>
        <r>
          <rPr>
            <sz val="8"/>
            <rFont val="Tahoma"/>
            <family val="2"/>
          </rPr>
          <t>Total agree
Unsure</t>
        </r>
      </text>
    </comment>
    <comment ref="U331" authorId="0" shapeId="0" xr:uid="{2AC21381-D443-496E-B086-AF6758465678}">
      <text>
        <r>
          <rPr>
            <b/>
            <sz val="8"/>
            <rFont val="Tahoma"/>
            <family val="2"/>
          </rPr>
          <t xml:space="preserve">There is a significant difference between this cell and the following
</t>
        </r>
        <r>
          <rPr>
            <sz val="8"/>
            <rFont val="Tahoma"/>
            <family val="2"/>
          </rPr>
          <t>Total agree
Unsure</t>
        </r>
      </text>
    </comment>
    <comment ref="V331" authorId="0" shapeId="0" xr:uid="{9C9FAD23-CDB1-4976-B6DB-13EE79F3C007}">
      <text>
        <r>
          <rPr>
            <b/>
            <sz val="8"/>
            <rFont val="Tahoma"/>
            <family val="2"/>
          </rPr>
          <t xml:space="preserve">There is a significant difference between this cell and the following
</t>
        </r>
        <r>
          <rPr>
            <sz val="8"/>
            <rFont val="Tahoma"/>
            <family val="2"/>
          </rPr>
          <t>Total agree
Total disagree
Neither agree nor disagree</t>
        </r>
      </text>
    </comment>
    <comment ref="X331" authorId="0" shapeId="0" xr:uid="{B0BE1E01-84CE-43A6-A5F2-991BD226BE6E}">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Y331" authorId="0" shapeId="0" xr:uid="{11142FB5-C0F1-40D1-AA7D-82B4AA50AB1B}">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Z331" authorId="0" shapeId="0" xr:uid="{C8056AE9-88CA-4219-970A-7C03B9791732}">
      <text>
        <r>
          <rPr>
            <b/>
            <sz val="8"/>
            <rFont val="Tahoma"/>
            <family val="2"/>
          </rPr>
          <t xml:space="preserve">There is a significant difference between this cell and the following
</t>
        </r>
        <r>
          <rPr>
            <sz val="8"/>
            <rFont val="Tahoma"/>
            <family val="2"/>
          </rPr>
          <t>I view college sports more favorably
I view college sports less favorably</t>
        </r>
      </text>
    </comment>
    <comment ref="AA331" authorId="0" shapeId="0" xr:uid="{A33521FE-EC6E-4519-9240-8CD435DFFA2A}">
      <text>
        <r>
          <rPr>
            <b/>
            <sz val="8"/>
            <rFont val="Tahoma"/>
            <family val="2"/>
          </rPr>
          <t xml:space="preserve">There is a significant difference between this cell and the following
</t>
        </r>
        <r>
          <rPr>
            <sz val="8"/>
            <rFont val="Tahoma"/>
            <family val="2"/>
          </rPr>
          <t>I view college sports more favorably
I view college sports less favorably</t>
        </r>
      </text>
    </comment>
    <comment ref="AC331" authorId="0" shapeId="0" xr:uid="{2DDFF68D-D8EB-4071-8987-2D39563A5467}">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
I am unsure if it has affected my viewing habits</t>
        </r>
      </text>
    </comment>
    <comment ref="AD331" authorId="0" shapeId="0" xr:uid="{68E7FBA4-0DFB-404D-85E9-0CAE20A9B6BE}">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
I am unsure if it has affected my viewing habits</t>
        </r>
      </text>
    </comment>
    <comment ref="AE331" authorId="0" shapeId="0" xr:uid="{B5CB3677-6FA4-4A1E-8471-2B36BE6F1F72}">
      <text>
        <r>
          <rPr>
            <b/>
            <sz val="8"/>
            <rFont val="Tahoma"/>
            <family val="2"/>
          </rPr>
          <t xml:space="preserve">There is a significant difference between this cell and the following
</t>
        </r>
        <r>
          <rPr>
            <sz val="8"/>
            <rFont val="Tahoma"/>
            <family val="2"/>
          </rPr>
          <t>I watch college sports more
I watch college sports less
I do not and will not watch college sports
I am unsure if it has affected my viewing habits</t>
        </r>
      </text>
    </comment>
    <comment ref="AF331" authorId="0" shapeId="0" xr:uid="{413433E7-4E0D-4262-9348-30778C2F2D90}">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am unsure if it has affected my viewing habits</t>
        </r>
      </text>
    </comment>
    <comment ref="AG331" authorId="0" shapeId="0" xr:uid="{13AF5FFD-504B-486F-B6F5-3049D9B50A2D}">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do not and will not watch college sports</t>
        </r>
      </text>
    </comment>
    <comment ref="AI331" authorId="0" shapeId="0" xr:uid="{EA4BDB63-FF92-4C1B-A49D-D548EC1A2845}">
      <text>
        <r>
          <rPr>
            <b/>
            <sz val="8"/>
            <rFont val="Tahoma"/>
            <family val="2"/>
          </rPr>
          <t xml:space="preserve">There is a significant difference between this cell and the following
</t>
        </r>
        <r>
          <rPr>
            <sz val="8"/>
            <rFont val="Tahoma"/>
            <family val="2"/>
          </rPr>
          <t>Unsure</t>
        </r>
      </text>
    </comment>
    <comment ref="AJ331" authorId="0" shapeId="0" xr:uid="{F550CA4C-9A0A-41DD-8FC1-F2AFFA322EDD}">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
Unsure</t>
        </r>
      </text>
    </comment>
    <comment ref="AK331" authorId="0" shapeId="0" xr:uid="{0D11FEF2-B433-4959-8CF0-595A8F7E5C62}">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Unsure</t>
        </r>
      </text>
    </comment>
    <comment ref="AL331" authorId="0" shapeId="0" xr:uid="{FBBE6C3F-ED25-47F7-A46A-A136FFB079FB}">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331" authorId="0" shapeId="0" xr:uid="{C63B7478-63B0-4EE1-934F-85528E920373}">
      <text>
        <r>
          <rPr>
            <b/>
            <sz val="8"/>
            <rFont val="Tahoma"/>
            <family val="2"/>
          </rPr>
          <t xml:space="preserve">There is a significant difference between this cell and the following
</t>
        </r>
        <r>
          <rPr>
            <sz val="8"/>
            <rFont val="Tahoma"/>
            <family val="2"/>
          </rPr>
          <t>No
Unsure</t>
        </r>
      </text>
    </comment>
    <comment ref="AO331" authorId="0" shapeId="0" xr:uid="{6A527E81-EA3C-487C-B34A-26333AC2B5A0}">
      <text>
        <r>
          <rPr>
            <b/>
            <sz val="8"/>
            <rFont val="Tahoma"/>
            <family val="2"/>
          </rPr>
          <t xml:space="preserve">There is a significant difference between this cell and the following
</t>
        </r>
        <r>
          <rPr>
            <sz val="8"/>
            <rFont val="Tahoma"/>
            <family val="2"/>
          </rPr>
          <t>Yes
Unsure</t>
        </r>
      </text>
    </comment>
    <comment ref="AP331" authorId="0" shapeId="0" xr:uid="{B5469DBB-5451-4CA7-B546-088ECA3CE2DC}">
      <text>
        <r>
          <rPr>
            <b/>
            <sz val="8"/>
            <rFont val="Tahoma"/>
            <family val="2"/>
          </rPr>
          <t xml:space="preserve">There is a significant difference between this cell and the following
</t>
        </r>
        <r>
          <rPr>
            <sz val="8"/>
            <rFont val="Tahoma"/>
            <family val="2"/>
          </rPr>
          <t>Yes
No</t>
        </r>
      </text>
    </comment>
    <comment ref="AR331" authorId="0" shapeId="0" xr:uid="{A6D749FF-3B14-4CEC-BF7E-EC97DE8B0A4C}">
      <text>
        <r>
          <rPr>
            <b/>
            <sz val="8"/>
            <rFont val="Tahoma"/>
            <family val="2"/>
          </rPr>
          <t xml:space="preserve">There is a significant difference between this cell and the following
</t>
        </r>
        <r>
          <rPr>
            <sz val="8"/>
            <rFont val="Tahoma"/>
            <family val="2"/>
          </rPr>
          <t>No
Unsure</t>
        </r>
      </text>
    </comment>
    <comment ref="AS331" authorId="0" shapeId="0" xr:uid="{DA1EC882-2AD9-4122-AF41-4A122DFE53D2}">
      <text>
        <r>
          <rPr>
            <b/>
            <sz val="8"/>
            <rFont val="Tahoma"/>
            <family val="2"/>
          </rPr>
          <t xml:space="preserve">There is a significant difference between this cell and the following
</t>
        </r>
        <r>
          <rPr>
            <sz val="8"/>
            <rFont val="Tahoma"/>
            <family val="2"/>
          </rPr>
          <t>Yes</t>
        </r>
      </text>
    </comment>
    <comment ref="AT331" authorId="0" shapeId="0" xr:uid="{2CE41EFD-BBB5-447A-B972-193C85FB0D46}">
      <text>
        <r>
          <rPr>
            <b/>
            <sz val="8"/>
            <rFont val="Tahoma"/>
            <family val="2"/>
          </rPr>
          <t xml:space="preserve">There is a significant difference between this cell and the following
</t>
        </r>
        <r>
          <rPr>
            <sz val="8"/>
            <rFont val="Tahoma"/>
            <family val="2"/>
          </rPr>
          <t>Yes</t>
        </r>
      </text>
    </comment>
    <comment ref="AV331" authorId="0" shapeId="0" xr:uid="{BFA271DF-F2BE-4FBE-9B16-79D4F7A91194}">
      <text>
        <r>
          <rPr>
            <b/>
            <sz val="8"/>
            <rFont val="Tahoma"/>
            <family val="2"/>
          </rPr>
          <t xml:space="preserve">There is a significant difference between this cell and the following
</t>
        </r>
        <r>
          <rPr>
            <sz val="8"/>
            <rFont val="Tahoma"/>
            <family val="2"/>
          </rPr>
          <t>Unsure</t>
        </r>
      </text>
    </comment>
    <comment ref="AW331" authorId="0" shapeId="0" xr:uid="{4E526F95-49A3-4789-A08F-3F7272D3D81D}">
      <text>
        <r>
          <rPr>
            <b/>
            <sz val="8"/>
            <rFont val="Tahoma"/>
            <family val="2"/>
          </rPr>
          <t xml:space="preserve">There is a significant difference between this cell and the following
</t>
        </r>
        <r>
          <rPr>
            <sz val="8"/>
            <rFont val="Tahoma"/>
            <family val="2"/>
          </rPr>
          <t>Unsure</t>
        </r>
      </text>
    </comment>
    <comment ref="AX331" authorId="0" shapeId="0" xr:uid="{FC55A1BF-C599-471C-BA43-F7FBC07A1355}">
      <text>
        <r>
          <rPr>
            <b/>
            <sz val="8"/>
            <rFont val="Tahoma"/>
            <family val="2"/>
          </rPr>
          <t xml:space="preserve">There is a significant difference between this cell and the following
</t>
        </r>
        <r>
          <rPr>
            <sz val="8"/>
            <rFont val="Tahoma"/>
            <family val="2"/>
          </rPr>
          <t>Yes
No</t>
        </r>
      </text>
    </comment>
    <comment ref="AZ331" authorId="0" shapeId="0" xr:uid="{B5ADA791-9011-4DEB-A940-2DF83DE2AB67}">
      <text>
        <r>
          <rPr>
            <b/>
            <sz val="8"/>
            <rFont val="Tahoma"/>
            <family val="2"/>
          </rPr>
          <t xml:space="preserve">There is a significant difference between this cell and the following
</t>
        </r>
        <r>
          <rPr>
            <sz val="8"/>
            <rFont val="Tahoma"/>
            <family val="2"/>
          </rPr>
          <t>Unsure</t>
        </r>
      </text>
    </comment>
    <comment ref="BA331" authorId="0" shapeId="0" xr:uid="{408CBB10-F433-4555-8DA4-59BA7EABBB10}">
      <text>
        <r>
          <rPr>
            <b/>
            <sz val="8"/>
            <rFont val="Tahoma"/>
            <family val="2"/>
          </rPr>
          <t xml:space="preserve">There is a significant difference between this cell and the following
</t>
        </r>
        <r>
          <rPr>
            <sz val="8"/>
            <rFont val="Tahoma"/>
            <family val="2"/>
          </rPr>
          <t>Unsure</t>
        </r>
      </text>
    </comment>
    <comment ref="BB331" authorId="0" shapeId="0" xr:uid="{BB5C6344-2639-4CFF-9D84-A30EC12B33BF}">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331" authorId="0" shapeId="0" xr:uid="{CEF6D313-7973-422C-9434-3B90998DEB1B}">
      <text>
        <r>
          <rPr>
            <b/>
            <sz val="8"/>
            <rFont val="Tahoma"/>
            <family val="2"/>
          </rPr>
          <t xml:space="preserve">There is a significant difference between this cell and the following
</t>
        </r>
        <r>
          <rPr>
            <sz val="8"/>
            <rFont val="Tahoma"/>
            <family val="2"/>
          </rPr>
          <t>No</t>
        </r>
      </text>
    </comment>
    <comment ref="BE331" authorId="0" shapeId="0" xr:uid="{CB1C1910-54FB-4D8C-B368-02CD7C80193E}">
      <text>
        <r>
          <rPr>
            <b/>
            <sz val="8"/>
            <rFont val="Tahoma"/>
            <family val="2"/>
          </rPr>
          <t xml:space="preserve">There is a significant difference between this cell and the following
</t>
        </r>
        <r>
          <rPr>
            <sz val="8"/>
            <rFont val="Tahoma"/>
            <family val="2"/>
          </rPr>
          <t>Yes
Unsure</t>
        </r>
      </text>
    </comment>
    <comment ref="BF331" authorId="0" shapeId="0" xr:uid="{9041C112-1663-405E-A9B8-E289136E2527}">
      <text>
        <r>
          <rPr>
            <b/>
            <sz val="8"/>
            <rFont val="Tahoma"/>
            <family val="2"/>
          </rPr>
          <t xml:space="preserve">There is a significant difference between this cell and the following
</t>
        </r>
        <r>
          <rPr>
            <sz val="8"/>
            <rFont val="Tahoma"/>
            <family val="2"/>
          </rPr>
          <t>No</t>
        </r>
      </text>
    </comment>
    <comment ref="BH331" authorId="0" shapeId="0" xr:uid="{45A1E99C-D6E5-42F4-B2F3-C007E73C68A9}">
      <text>
        <r>
          <rPr>
            <b/>
            <sz val="8"/>
            <rFont val="Tahoma"/>
            <family val="2"/>
          </rPr>
          <t xml:space="preserve">There is a significant difference between this cell and the following
</t>
        </r>
        <r>
          <rPr>
            <sz val="8"/>
            <rFont val="Tahoma"/>
            <family val="2"/>
          </rPr>
          <t>No
Unsure</t>
        </r>
      </text>
    </comment>
    <comment ref="BI331" authorId="0" shapeId="0" xr:uid="{A45E0B86-572D-4282-8172-350096716075}">
      <text>
        <r>
          <rPr>
            <b/>
            <sz val="8"/>
            <rFont val="Tahoma"/>
            <family val="2"/>
          </rPr>
          <t xml:space="preserve">There is a significant difference between this cell and the following
</t>
        </r>
        <r>
          <rPr>
            <sz val="8"/>
            <rFont val="Tahoma"/>
            <family val="2"/>
          </rPr>
          <t>Yes</t>
        </r>
      </text>
    </comment>
    <comment ref="BJ331" authorId="0" shapeId="0" xr:uid="{F39AE538-5D07-4C88-A913-1159549F2968}">
      <text>
        <r>
          <rPr>
            <b/>
            <sz val="8"/>
            <rFont val="Tahoma"/>
            <family val="2"/>
          </rPr>
          <t xml:space="preserve">There is a significant difference between this cell and the following
</t>
        </r>
        <r>
          <rPr>
            <sz val="8"/>
            <rFont val="Tahoma"/>
            <family val="2"/>
          </rPr>
          <t>Yes</t>
        </r>
      </text>
    </comment>
    <comment ref="BL331" authorId="0" shapeId="0" xr:uid="{98203F21-A2D7-4D54-9C0F-339E80E12A09}">
      <text>
        <r>
          <rPr>
            <b/>
            <sz val="8"/>
            <rFont val="Tahoma"/>
            <family val="2"/>
          </rPr>
          <t xml:space="preserve">There is a significant difference between this cell and the following
</t>
        </r>
        <r>
          <rPr>
            <sz val="8"/>
            <rFont val="Tahoma"/>
            <family val="2"/>
          </rPr>
          <t>Total disagree
Neither agree nor disagree
Unsure</t>
        </r>
      </text>
    </comment>
    <comment ref="BM331" authorId="0" shapeId="0" xr:uid="{E18282AF-6E84-41F4-ACF0-00CD16B17AEC}">
      <text>
        <r>
          <rPr>
            <b/>
            <sz val="8"/>
            <rFont val="Tahoma"/>
            <family val="2"/>
          </rPr>
          <t xml:space="preserve">There is a significant difference between this cell and the following
</t>
        </r>
        <r>
          <rPr>
            <sz val="8"/>
            <rFont val="Tahoma"/>
            <family val="2"/>
          </rPr>
          <t>Total argee
Unsure</t>
        </r>
      </text>
    </comment>
    <comment ref="BN331" authorId="0" shapeId="0" xr:uid="{B1EC39FB-368F-4867-B7C1-FC08205DCC48}">
      <text>
        <r>
          <rPr>
            <b/>
            <sz val="8"/>
            <rFont val="Tahoma"/>
            <family val="2"/>
          </rPr>
          <t xml:space="preserve">There is a significant difference between this cell and the following
</t>
        </r>
        <r>
          <rPr>
            <sz val="8"/>
            <rFont val="Tahoma"/>
            <family val="2"/>
          </rPr>
          <t>Total argee
Unsure</t>
        </r>
      </text>
    </comment>
    <comment ref="BO331" authorId="0" shapeId="0" xr:uid="{90478F4F-1BAF-411C-90FB-81BCD04236D1}">
      <text>
        <r>
          <rPr>
            <b/>
            <sz val="8"/>
            <rFont val="Tahoma"/>
            <family val="2"/>
          </rPr>
          <t xml:space="preserve">There is a significant difference between this cell and the following
</t>
        </r>
        <r>
          <rPr>
            <sz val="8"/>
            <rFont val="Tahoma"/>
            <family val="2"/>
          </rPr>
          <t>Total argee
Total disagree
Neither agree nor disagree</t>
        </r>
      </text>
    </comment>
    <comment ref="BQ331" authorId="0" shapeId="0" xr:uid="{3DA13C65-6EA1-42EF-8265-90F4193B6539}">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331" authorId="0" shapeId="0" xr:uid="{35ED2050-1C41-4E2A-9190-3F42226CB79C}">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331" authorId="0" shapeId="0" xr:uid="{EB86D3B4-7625-4CB1-B053-460385E3D52D}">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331" authorId="0" shapeId="0" xr:uid="{6C3512B2-B79C-4E1E-AA89-C63A13FBDECD}">
      <text>
        <r>
          <rPr>
            <b/>
            <sz val="8"/>
            <rFont val="Tahoma"/>
            <family val="2"/>
          </rPr>
          <t xml:space="preserve">There is a significant difference between this cell and the following
</t>
        </r>
        <r>
          <rPr>
            <sz val="8"/>
            <rFont val="Tahoma"/>
            <family val="2"/>
          </rPr>
          <t>The NCAA
The federal or state government
Unsure</t>
        </r>
      </text>
    </comment>
    <comment ref="BV331" authorId="0" shapeId="0" xr:uid="{213D6F59-D503-4283-BB6D-7D0F83C86601}">
      <text>
        <r>
          <rPr>
            <b/>
            <sz val="8"/>
            <rFont val="Tahoma"/>
            <family val="2"/>
          </rPr>
          <t xml:space="preserve">There is a significant difference between this cell and the following
</t>
        </r>
        <r>
          <rPr>
            <sz val="8"/>
            <rFont val="Tahoma"/>
            <family val="2"/>
          </rPr>
          <t>The athlete’s college or university
Unsure</t>
        </r>
      </text>
    </comment>
    <comment ref="BW331" authorId="0" shapeId="0" xr:uid="{2FAD2902-1FD4-46C9-BEF1-1BB093446AFD}">
      <text>
        <r>
          <rPr>
            <b/>
            <sz val="8"/>
            <rFont val="Tahoma"/>
            <family val="2"/>
          </rPr>
          <t xml:space="preserve">There is a significant difference between this cell and the following
</t>
        </r>
        <r>
          <rPr>
            <sz val="8"/>
            <rFont val="Tahoma"/>
            <family val="2"/>
          </rPr>
          <t>The athlete’s college or university</t>
        </r>
      </text>
    </comment>
    <comment ref="BX331" authorId="0" shapeId="0" xr:uid="{34C580DD-7A41-48D5-B532-BEC963B65317}">
      <text>
        <r>
          <rPr>
            <b/>
            <sz val="8"/>
            <rFont val="Tahoma"/>
            <family val="2"/>
          </rPr>
          <t xml:space="preserve">There is a significant difference between this cell and the following
</t>
        </r>
        <r>
          <rPr>
            <sz val="8"/>
            <rFont val="Tahoma"/>
            <family val="2"/>
          </rPr>
          <t>The athlete’s college or university
The NCAA</t>
        </r>
      </text>
    </comment>
    <comment ref="BZ331" authorId="0" shapeId="0" xr:uid="{C5500BB8-8D85-46AA-BD37-4B53710613E1}">
      <text>
        <r>
          <rPr>
            <b/>
            <sz val="8"/>
            <rFont val="Tahoma"/>
            <family val="2"/>
          </rPr>
          <t xml:space="preserve">There is a significant difference between this cell and the following
</t>
        </r>
        <r>
          <rPr>
            <sz val="8"/>
            <rFont val="Tahoma"/>
            <family val="2"/>
          </rPr>
          <t>No, I have not
I do not recall</t>
        </r>
      </text>
    </comment>
    <comment ref="CA331" authorId="0" shapeId="0" xr:uid="{552D1484-C9DB-4415-95AA-6AB4C8DF604E}">
      <text>
        <r>
          <rPr>
            <b/>
            <sz val="8"/>
            <rFont val="Tahoma"/>
            <family val="2"/>
          </rPr>
          <t xml:space="preserve">There is a significant difference between this cell and the following
</t>
        </r>
        <r>
          <rPr>
            <sz val="8"/>
            <rFont val="Tahoma"/>
            <family val="2"/>
          </rPr>
          <t>Yes, I have</t>
        </r>
      </text>
    </comment>
    <comment ref="CB331" authorId="0" shapeId="0" xr:uid="{18F18792-3D37-412E-B627-126613DC3F7F}">
      <text>
        <r>
          <rPr>
            <b/>
            <sz val="8"/>
            <rFont val="Tahoma"/>
            <family val="2"/>
          </rPr>
          <t xml:space="preserve">There is a significant difference between this cell and the following
</t>
        </r>
        <r>
          <rPr>
            <sz val="8"/>
            <rFont val="Tahoma"/>
            <family val="2"/>
          </rPr>
          <t>Yes, I have</t>
        </r>
      </text>
    </comment>
    <comment ref="CD331" authorId="0" shapeId="0" xr:uid="{3A5E91B9-B2C6-4040-B61C-C2EF7F6A88A2}">
      <text>
        <r>
          <rPr>
            <b/>
            <sz val="8"/>
            <rFont val="Tahoma"/>
            <family val="2"/>
          </rPr>
          <t xml:space="preserve">There is a significant difference between this cell and the following
</t>
        </r>
        <r>
          <rPr>
            <sz val="8"/>
            <rFont val="Tahoma"/>
            <family val="2"/>
          </rPr>
          <t>Less likely
The endorsement would have no effect</t>
        </r>
      </text>
    </comment>
    <comment ref="CE331" authorId="0" shapeId="0" xr:uid="{E91E78C0-4ABA-45DB-9D32-CC817A5A31BC}">
      <text>
        <r>
          <rPr>
            <b/>
            <sz val="8"/>
            <rFont val="Tahoma"/>
            <family val="2"/>
          </rPr>
          <t xml:space="preserve">There is a significant difference between this cell and the following
</t>
        </r>
        <r>
          <rPr>
            <sz val="8"/>
            <rFont val="Tahoma"/>
            <family val="2"/>
          </rPr>
          <t>More likely
The endorsement would have no effect</t>
        </r>
      </text>
    </comment>
    <comment ref="CF331" authorId="0" shapeId="0" xr:uid="{C190FA09-018C-4589-A447-9BC12B30FEB4}">
      <text>
        <r>
          <rPr>
            <b/>
            <sz val="8"/>
            <rFont val="Tahoma"/>
            <family val="2"/>
          </rPr>
          <t xml:space="preserve">There is a significant difference between this cell and the following
</t>
        </r>
        <r>
          <rPr>
            <sz val="8"/>
            <rFont val="Tahoma"/>
            <family val="2"/>
          </rPr>
          <t>More likely
Less likely</t>
        </r>
      </text>
    </comment>
    <comment ref="CH331" authorId="0" shapeId="0" xr:uid="{4FA6125E-30F0-4E42-AF8C-10B7E02E583F}">
      <text>
        <r>
          <rPr>
            <b/>
            <sz val="8"/>
            <rFont val="Tahoma"/>
            <family val="2"/>
          </rPr>
          <t xml:space="preserve">There is a significant difference between this cell and the following
</t>
        </r>
        <r>
          <rPr>
            <sz val="8"/>
            <rFont val="Tahoma"/>
            <family val="2"/>
          </rPr>
          <t>Total oppose
Neither support nor oppose
Unsure</t>
        </r>
      </text>
    </comment>
    <comment ref="CI331" authorId="0" shapeId="0" xr:uid="{2878BF46-6C52-4907-8C45-FE61A7ED48A3}">
      <text>
        <r>
          <rPr>
            <b/>
            <sz val="8"/>
            <rFont val="Tahoma"/>
            <family val="2"/>
          </rPr>
          <t xml:space="preserve">There is a significant difference between this cell and the following
</t>
        </r>
        <r>
          <rPr>
            <sz val="8"/>
            <rFont val="Tahoma"/>
            <family val="2"/>
          </rPr>
          <t>Total support
Unsure</t>
        </r>
      </text>
    </comment>
    <comment ref="CJ331" authorId="0" shapeId="0" xr:uid="{E3C88E7D-5D6C-47F3-B453-86D75D96D7A3}">
      <text>
        <r>
          <rPr>
            <b/>
            <sz val="8"/>
            <rFont val="Tahoma"/>
            <family val="2"/>
          </rPr>
          <t xml:space="preserve">There is a significant difference between this cell and the following
</t>
        </r>
        <r>
          <rPr>
            <sz val="8"/>
            <rFont val="Tahoma"/>
            <family val="2"/>
          </rPr>
          <t>Total support
Unsure</t>
        </r>
      </text>
    </comment>
    <comment ref="CK331" authorId="0" shapeId="0" xr:uid="{03583AD3-9BD4-46C9-9B3B-A062FDD416A2}">
      <text>
        <r>
          <rPr>
            <b/>
            <sz val="8"/>
            <rFont val="Tahoma"/>
            <family val="2"/>
          </rPr>
          <t xml:space="preserve">There is a significant difference between this cell and the following
</t>
        </r>
        <r>
          <rPr>
            <sz val="8"/>
            <rFont val="Tahoma"/>
            <family val="2"/>
          </rPr>
          <t>Total support
Total oppose
Neither support nor oppose</t>
        </r>
      </text>
    </comment>
    <comment ref="CM331" authorId="0" shapeId="0" xr:uid="{0876DE4C-6A0C-4ABF-80F5-BC5999F1D358}">
      <text>
        <r>
          <rPr>
            <b/>
            <sz val="8"/>
            <rFont val="Tahoma"/>
            <family val="2"/>
          </rPr>
          <t xml:space="preserve">There is a significant difference between this cell and the following
</t>
        </r>
        <r>
          <rPr>
            <sz val="8"/>
            <rFont val="Tahoma"/>
            <family val="2"/>
          </rPr>
          <t>No, there should not be a limit</t>
        </r>
      </text>
    </comment>
    <comment ref="CN331" authorId="0" shapeId="0" xr:uid="{FE343A63-9137-4EB1-89A8-CDB2EAA054D0}">
      <text>
        <r>
          <rPr>
            <b/>
            <sz val="8"/>
            <rFont val="Tahoma"/>
            <family val="2"/>
          </rPr>
          <t xml:space="preserve">There is a significant difference between this cell and the following
</t>
        </r>
        <r>
          <rPr>
            <sz val="8"/>
            <rFont val="Tahoma"/>
            <family val="2"/>
          </rPr>
          <t>Yes, there should be a limit</t>
        </r>
      </text>
    </comment>
    <comment ref="CQ331" authorId="0" shapeId="0" xr:uid="{3D013A82-595C-48BB-A5EC-B01C9A790361}">
      <text>
        <r>
          <rPr>
            <b/>
            <sz val="8"/>
            <rFont val="Tahoma"/>
            <family val="2"/>
          </rPr>
          <t xml:space="preserve">There is a significant difference between this cell and the following
</t>
        </r>
        <r>
          <rPr>
            <sz val="8"/>
            <rFont val="Tahoma"/>
            <family val="2"/>
          </rPr>
          <t>The federal or state government
Unsure</t>
        </r>
      </text>
    </comment>
    <comment ref="CR331" authorId="0" shapeId="0" xr:uid="{F3C4DC51-408A-449F-A547-CBEFC20A6C39}">
      <text>
        <r>
          <rPr>
            <b/>
            <sz val="8"/>
            <rFont val="Tahoma"/>
            <family val="2"/>
          </rPr>
          <t xml:space="preserve">There is a significant difference between this cell and the following
</t>
        </r>
        <r>
          <rPr>
            <sz val="8"/>
            <rFont val="Tahoma"/>
            <family val="2"/>
          </rPr>
          <t>Unsure</t>
        </r>
      </text>
    </comment>
    <comment ref="CS331" authorId="0" shapeId="0" xr:uid="{15F3DBB6-EC9E-4451-B08D-69EA12A3CB0A}">
      <text>
        <r>
          <rPr>
            <b/>
            <sz val="8"/>
            <rFont val="Tahoma"/>
            <family val="2"/>
          </rPr>
          <t xml:space="preserve">There is a significant difference between this cell and the following
</t>
        </r>
        <r>
          <rPr>
            <sz val="8"/>
            <rFont val="Tahoma"/>
            <family val="2"/>
          </rPr>
          <t>The athlete’s high school</t>
        </r>
      </text>
    </comment>
    <comment ref="CT331" authorId="0" shapeId="0" xr:uid="{A9B99EFC-062C-438E-B31D-9D0C838C5267}">
      <text>
        <r>
          <rPr>
            <b/>
            <sz val="8"/>
            <rFont val="Tahoma"/>
            <family val="2"/>
          </rPr>
          <t xml:space="preserve">There is a significant difference between this cell and the following
</t>
        </r>
        <r>
          <rPr>
            <sz val="8"/>
            <rFont val="Tahoma"/>
            <family val="2"/>
          </rPr>
          <t>The athlete’s high school
The local school district</t>
        </r>
      </text>
    </comment>
    <comment ref="H332" authorId="0" shapeId="0" xr:uid="{1CB5F447-D201-44EB-AD06-AD258A609DC8}">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332" authorId="0" shapeId="0" xr:uid="{922FF160-04A6-4897-BD44-2165347CF7CB}">
      <text>
        <r>
          <rPr>
            <b/>
            <sz val="8"/>
            <rFont val="Tahoma"/>
            <family val="2"/>
          </rPr>
          <t xml:space="preserve">There is a significant difference between this cell and the following
</t>
        </r>
        <r>
          <rPr>
            <sz val="8"/>
            <rFont val="Tahoma"/>
            <family val="2"/>
          </rPr>
          <t>Yes, I have a partner or close family member who is currently participating</t>
        </r>
      </text>
    </comment>
    <comment ref="J332" authorId="0" shapeId="0" xr:uid="{182B6B6D-FFBA-4652-A0D6-7C02BA002B50}">
      <text>
        <r>
          <rPr>
            <b/>
            <sz val="8"/>
            <rFont val="Tahoma"/>
            <family val="2"/>
          </rPr>
          <t xml:space="preserve">There is a significant difference between this cell and the following
</t>
        </r>
        <r>
          <rPr>
            <sz val="8"/>
            <rFont val="Tahoma"/>
            <family val="2"/>
          </rPr>
          <t>Yes, I have a partner or close family member who is currently participating</t>
        </r>
      </text>
    </comment>
    <comment ref="S332" authorId="0" shapeId="0" xr:uid="{3D57DE1B-C153-4248-83CB-6B9AE4BF5B66}">
      <text>
        <r>
          <rPr>
            <b/>
            <sz val="8"/>
            <rFont val="Tahoma"/>
            <family val="2"/>
          </rPr>
          <t xml:space="preserve">There is a significant difference between this cell and the following
</t>
        </r>
        <r>
          <rPr>
            <sz val="8"/>
            <rFont val="Tahoma"/>
            <family val="2"/>
          </rPr>
          <t>Neither agree nor disagree</t>
        </r>
      </text>
    </comment>
    <comment ref="T332" authorId="0" shapeId="0" xr:uid="{C4289A31-0BD4-46F4-95D5-54B34196BA33}">
      <text>
        <r>
          <rPr>
            <b/>
            <sz val="8"/>
            <rFont val="Tahoma"/>
            <family val="2"/>
          </rPr>
          <t xml:space="preserve">There is a significant difference between this cell and the following
</t>
        </r>
        <r>
          <rPr>
            <sz val="8"/>
            <rFont val="Tahoma"/>
            <family val="2"/>
          </rPr>
          <t>Neither agree nor disagree
Unsure</t>
        </r>
      </text>
    </comment>
    <comment ref="U332" authorId="0" shapeId="0" xr:uid="{2CD10728-5A2E-450E-8B02-36443A241F02}">
      <text>
        <r>
          <rPr>
            <b/>
            <sz val="8"/>
            <rFont val="Tahoma"/>
            <family val="2"/>
          </rPr>
          <t xml:space="preserve">There is a significant difference between this cell and the following
</t>
        </r>
        <r>
          <rPr>
            <sz val="8"/>
            <rFont val="Tahoma"/>
            <family val="2"/>
          </rPr>
          <t>Total agree
Total disagree</t>
        </r>
      </text>
    </comment>
    <comment ref="V332" authorId="0" shapeId="0" xr:uid="{C0A987F6-9591-4F60-B259-093D558207AA}">
      <text>
        <r>
          <rPr>
            <b/>
            <sz val="8"/>
            <rFont val="Tahoma"/>
            <family val="2"/>
          </rPr>
          <t xml:space="preserve">There is a significant difference between this cell and the following
</t>
        </r>
        <r>
          <rPr>
            <sz val="8"/>
            <rFont val="Tahoma"/>
            <family val="2"/>
          </rPr>
          <t>Total disagree</t>
        </r>
      </text>
    </comment>
    <comment ref="X332" authorId="0" shapeId="0" xr:uid="{1E5E1E11-1977-45D8-B863-75E6F86DB837}">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AA332" authorId="0" shapeId="0" xr:uid="{94503394-DE42-4144-93B9-BB4F7213D1A4}">
      <text>
        <r>
          <rPr>
            <b/>
            <sz val="8"/>
            <rFont val="Tahoma"/>
            <family val="2"/>
          </rPr>
          <t xml:space="preserve">There is a significant difference between this cell and the following
</t>
        </r>
        <r>
          <rPr>
            <sz val="8"/>
            <rFont val="Tahoma"/>
            <family val="2"/>
          </rPr>
          <t>I view college sports more favorably</t>
        </r>
      </text>
    </comment>
    <comment ref="AC332" authorId="0" shapeId="0" xr:uid="{0B16D853-9FF2-4D41-9DE9-CA889FC1480C}">
      <text>
        <r>
          <rPr>
            <b/>
            <sz val="8"/>
            <rFont val="Tahoma"/>
            <family val="2"/>
          </rPr>
          <t xml:space="preserve">There is a significant difference between this cell and the following
</t>
        </r>
        <r>
          <rPr>
            <sz val="8"/>
            <rFont val="Tahoma"/>
            <family val="2"/>
          </rPr>
          <t>I watch college sports less
I am unsure if it has affected my viewing habits</t>
        </r>
      </text>
    </comment>
    <comment ref="AD332" authorId="0" shapeId="0" xr:uid="{31911C8E-93CF-49A6-8987-6F996341E6B7}">
      <text>
        <r>
          <rPr>
            <b/>
            <sz val="8"/>
            <rFont val="Tahoma"/>
            <family val="2"/>
          </rPr>
          <t xml:space="preserve">There is a significant difference between this cell and the following
</t>
        </r>
        <r>
          <rPr>
            <sz val="8"/>
            <rFont val="Tahoma"/>
            <family val="2"/>
          </rPr>
          <t>I watch college sports more
I do not and will not watch college sports</t>
        </r>
      </text>
    </comment>
    <comment ref="AE332" authorId="0" shapeId="0" xr:uid="{C5650D67-C783-41C0-95F5-63E37C111E35}">
      <text>
        <r>
          <rPr>
            <b/>
            <sz val="8"/>
            <rFont val="Tahoma"/>
            <family val="2"/>
          </rPr>
          <t xml:space="preserve">There is a significant difference between this cell and the following
</t>
        </r>
        <r>
          <rPr>
            <sz val="8"/>
            <rFont val="Tahoma"/>
            <family val="2"/>
          </rPr>
          <t>I do not and will not watch college sports
I am unsure if it has affected my viewing habits</t>
        </r>
      </text>
    </comment>
    <comment ref="AF332" authorId="0" shapeId="0" xr:uid="{109B7D3A-1DCA-47EB-87DC-C765BF63D3A9}">
      <text>
        <r>
          <rPr>
            <b/>
            <sz val="8"/>
            <rFont val="Tahoma"/>
            <family val="2"/>
          </rPr>
          <t xml:space="preserve">There is a significant difference between this cell and the following
</t>
        </r>
        <r>
          <rPr>
            <sz val="8"/>
            <rFont val="Tahoma"/>
            <family val="2"/>
          </rPr>
          <t>I watch college sports less
I will watch the same amount of college sports
I am unsure if it has affected my viewing habits</t>
        </r>
      </text>
    </comment>
    <comment ref="AG332" authorId="0" shapeId="0" xr:uid="{8924C802-7616-476A-B7C9-99F95704B9AF}">
      <text>
        <r>
          <rPr>
            <b/>
            <sz val="8"/>
            <rFont val="Tahoma"/>
            <family val="2"/>
          </rPr>
          <t xml:space="preserve">There is a significant difference between this cell and the following
</t>
        </r>
        <r>
          <rPr>
            <sz val="8"/>
            <rFont val="Tahoma"/>
            <family val="2"/>
          </rPr>
          <t>I watch college sports more
I will watch the same amount of college sports
I do not and will not watch college sports</t>
        </r>
      </text>
    </comment>
    <comment ref="AI332" authorId="0" shapeId="0" xr:uid="{B30C8FD1-77DC-4354-8818-60675A236821}">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Unsure</t>
        </r>
      </text>
    </comment>
    <comment ref="AJ332" authorId="0" shapeId="0" xr:uid="{DD504B3E-7D27-40C5-B682-FA05C9E50667}">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is a good “middle ground.” It keeps college sports from becoming too similar to professional sports, but it still allows college athletes to make money from their talents.</t>
        </r>
      </text>
    </comment>
    <comment ref="AK332" authorId="0" shapeId="0" xr:uid="{71EB4FB6-6074-4701-93CD-27EB27F0E897}">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Unsure</t>
        </r>
      </text>
    </comment>
    <comment ref="AL332" authorId="0" shapeId="0" xr:uid="{69956909-3AD2-489A-A316-BC4E1B14D205}">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is a good “middle ground.” It keeps college sports from becoming too similar to professional sports, but it still allows college athletes to make money from their talents.</t>
        </r>
      </text>
    </comment>
    <comment ref="AS332" authorId="0" shapeId="0" xr:uid="{1A7478CD-3CF0-4125-A16D-2FE16A4C31CA}">
      <text>
        <r>
          <rPr>
            <b/>
            <sz val="8"/>
            <rFont val="Tahoma"/>
            <family val="2"/>
          </rPr>
          <t xml:space="preserve">There is a significant difference between this cell and the following
</t>
        </r>
        <r>
          <rPr>
            <sz val="8"/>
            <rFont val="Tahoma"/>
            <family val="2"/>
          </rPr>
          <t>Unsure</t>
        </r>
      </text>
    </comment>
    <comment ref="AT332" authorId="0" shapeId="0" xr:uid="{57FA1354-E241-405C-B6B9-25CDB2FCFBAC}">
      <text>
        <r>
          <rPr>
            <b/>
            <sz val="8"/>
            <rFont val="Tahoma"/>
            <family val="2"/>
          </rPr>
          <t xml:space="preserve">There is a significant difference between this cell and the following
</t>
        </r>
        <r>
          <rPr>
            <sz val="8"/>
            <rFont val="Tahoma"/>
            <family val="2"/>
          </rPr>
          <t>No</t>
        </r>
      </text>
    </comment>
    <comment ref="AV332" authorId="0" shapeId="0" xr:uid="{E988F771-CD89-49E5-AF6C-EF961A6CA3C0}">
      <text>
        <r>
          <rPr>
            <b/>
            <sz val="8"/>
            <rFont val="Tahoma"/>
            <family val="2"/>
          </rPr>
          <t xml:space="preserve">There is a significant difference between this cell and the following
</t>
        </r>
        <r>
          <rPr>
            <sz val="8"/>
            <rFont val="Tahoma"/>
            <family val="2"/>
          </rPr>
          <t>No</t>
        </r>
      </text>
    </comment>
    <comment ref="AW332" authorId="0" shapeId="0" xr:uid="{71CA99AF-6303-4EE6-8F60-F17D56942D3B}">
      <text>
        <r>
          <rPr>
            <b/>
            <sz val="8"/>
            <rFont val="Tahoma"/>
            <family val="2"/>
          </rPr>
          <t xml:space="preserve">There is a significant difference between this cell and the following
</t>
        </r>
        <r>
          <rPr>
            <sz val="8"/>
            <rFont val="Tahoma"/>
            <family val="2"/>
          </rPr>
          <t>Yes</t>
        </r>
      </text>
    </comment>
    <comment ref="BD332" authorId="0" shapeId="0" xr:uid="{C59BE6A3-C3CA-4DEB-8504-B9DDBC1BE471}">
      <text>
        <r>
          <rPr>
            <b/>
            <sz val="8"/>
            <rFont val="Tahoma"/>
            <family val="2"/>
          </rPr>
          <t xml:space="preserve">There is a significant difference between this cell and the following
</t>
        </r>
        <r>
          <rPr>
            <sz val="8"/>
            <rFont val="Tahoma"/>
            <family val="2"/>
          </rPr>
          <t>No
Unsure</t>
        </r>
      </text>
    </comment>
    <comment ref="BE332" authorId="0" shapeId="0" xr:uid="{F6C6C981-F013-4281-BF06-88368AD2480C}">
      <text>
        <r>
          <rPr>
            <b/>
            <sz val="8"/>
            <rFont val="Tahoma"/>
            <family val="2"/>
          </rPr>
          <t xml:space="preserve">There is a significant difference between this cell and the following
</t>
        </r>
        <r>
          <rPr>
            <sz val="8"/>
            <rFont val="Tahoma"/>
            <family val="2"/>
          </rPr>
          <t>Yes</t>
        </r>
      </text>
    </comment>
    <comment ref="BF332" authorId="0" shapeId="0" xr:uid="{4B1F88D1-A58B-4484-9616-45417E905753}">
      <text>
        <r>
          <rPr>
            <b/>
            <sz val="8"/>
            <rFont val="Tahoma"/>
            <family val="2"/>
          </rPr>
          <t xml:space="preserve">There is a significant difference between this cell and the following
</t>
        </r>
        <r>
          <rPr>
            <sz val="8"/>
            <rFont val="Tahoma"/>
            <family val="2"/>
          </rPr>
          <t>Yes</t>
        </r>
      </text>
    </comment>
    <comment ref="BH332" authorId="0" shapeId="0" xr:uid="{BAAB7CF4-D7AB-4CB4-9AC6-B0261805353C}">
      <text>
        <r>
          <rPr>
            <b/>
            <sz val="8"/>
            <rFont val="Tahoma"/>
            <family val="2"/>
          </rPr>
          <t xml:space="preserve">There is a significant difference between this cell and the following
</t>
        </r>
        <r>
          <rPr>
            <sz val="8"/>
            <rFont val="Tahoma"/>
            <family val="2"/>
          </rPr>
          <t>No
Unsure</t>
        </r>
      </text>
    </comment>
    <comment ref="BI332" authorId="0" shapeId="0" xr:uid="{F741CFDE-4B56-49E2-A22C-F8F793B98EC2}">
      <text>
        <r>
          <rPr>
            <b/>
            <sz val="8"/>
            <rFont val="Tahoma"/>
            <family val="2"/>
          </rPr>
          <t xml:space="preserve">There is a significant difference between this cell and the following
</t>
        </r>
        <r>
          <rPr>
            <sz val="8"/>
            <rFont val="Tahoma"/>
            <family val="2"/>
          </rPr>
          <t>Yes</t>
        </r>
      </text>
    </comment>
    <comment ref="BJ332" authorId="0" shapeId="0" xr:uid="{93447F24-33EB-4335-B037-0BD6FD2351C9}">
      <text>
        <r>
          <rPr>
            <b/>
            <sz val="8"/>
            <rFont val="Tahoma"/>
            <family val="2"/>
          </rPr>
          <t xml:space="preserve">There is a significant difference between this cell and the following
</t>
        </r>
        <r>
          <rPr>
            <sz val="8"/>
            <rFont val="Tahoma"/>
            <family val="2"/>
          </rPr>
          <t>Yes</t>
        </r>
      </text>
    </comment>
    <comment ref="BL332" authorId="0" shapeId="0" xr:uid="{E8C73027-123D-4DC8-AAB7-BB5609195062}">
      <text>
        <r>
          <rPr>
            <b/>
            <sz val="8"/>
            <rFont val="Tahoma"/>
            <family val="2"/>
          </rPr>
          <t xml:space="preserve">There is a significant difference between this cell and the following
</t>
        </r>
        <r>
          <rPr>
            <sz val="8"/>
            <rFont val="Tahoma"/>
            <family val="2"/>
          </rPr>
          <t>Neither agree nor disagree</t>
        </r>
      </text>
    </comment>
    <comment ref="BM332" authorId="0" shapeId="0" xr:uid="{DDFC2BAE-A5E5-4E98-AB60-9A0ADE200676}">
      <text>
        <r>
          <rPr>
            <b/>
            <sz val="8"/>
            <rFont val="Tahoma"/>
            <family val="2"/>
          </rPr>
          <t xml:space="preserve">There is a significant difference between this cell and the following
</t>
        </r>
        <r>
          <rPr>
            <sz val="8"/>
            <rFont val="Tahoma"/>
            <family val="2"/>
          </rPr>
          <t>Neither agree nor disagree</t>
        </r>
      </text>
    </comment>
    <comment ref="BN332" authorId="0" shapeId="0" xr:uid="{470965D7-AA2F-4BA0-BE80-EE9CEA4739C7}">
      <text>
        <r>
          <rPr>
            <b/>
            <sz val="8"/>
            <rFont val="Tahoma"/>
            <family val="2"/>
          </rPr>
          <t xml:space="preserve">There is a significant difference between this cell and the following
</t>
        </r>
        <r>
          <rPr>
            <sz val="8"/>
            <rFont val="Tahoma"/>
            <family val="2"/>
          </rPr>
          <t>Total argee
Total disagree
Unsure</t>
        </r>
      </text>
    </comment>
    <comment ref="BO332" authorId="0" shapeId="0" xr:uid="{F62F9F7B-1CB2-40F9-A1DB-271340496EC8}">
      <text>
        <r>
          <rPr>
            <b/>
            <sz val="8"/>
            <rFont val="Tahoma"/>
            <family val="2"/>
          </rPr>
          <t xml:space="preserve">There is a significant difference between this cell and the following
</t>
        </r>
        <r>
          <rPr>
            <sz val="8"/>
            <rFont val="Tahoma"/>
            <family val="2"/>
          </rPr>
          <t>Neither agree nor disagree</t>
        </r>
      </text>
    </comment>
    <comment ref="BR332" authorId="0" shapeId="0" xr:uid="{F710FEA0-E91F-4035-97EE-469F6A276A9A}">
      <text>
        <r>
          <rPr>
            <b/>
            <sz val="8"/>
            <rFont val="Tahoma"/>
            <family val="2"/>
          </rPr>
          <t xml:space="preserve">There is a significant difference between this cell and the following
</t>
        </r>
        <r>
          <rPr>
            <sz val="8"/>
            <rFont val="Tahoma"/>
            <family val="2"/>
          </rPr>
          <t>Unsure</t>
        </r>
      </text>
    </comment>
    <comment ref="BS332" authorId="0" shapeId="0" xr:uid="{D31FDD64-F861-401D-87AE-228B053D3E11}">
      <text>
        <r>
          <rPr>
            <b/>
            <sz val="8"/>
            <rFont val="Tahoma"/>
            <family val="2"/>
          </rPr>
          <t xml:space="preserve">There is a significant difference between this cell and the following
</t>
        </r>
        <r>
          <rPr>
            <sz val="8"/>
            <rFont val="Tahoma"/>
            <family val="2"/>
          </rPr>
          <t>All colleges and universities should agree to the same set of rules</t>
        </r>
      </text>
    </comment>
    <comment ref="BV332" authorId="0" shapeId="0" xr:uid="{9ED96323-1CF5-492C-BC6A-683A47D693F9}">
      <text>
        <r>
          <rPr>
            <b/>
            <sz val="8"/>
            <rFont val="Tahoma"/>
            <family val="2"/>
          </rPr>
          <t xml:space="preserve">There is a significant difference between this cell and the following
</t>
        </r>
        <r>
          <rPr>
            <sz val="8"/>
            <rFont val="Tahoma"/>
            <family val="2"/>
          </rPr>
          <t>Unsure</t>
        </r>
      </text>
    </comment>
    <comment ref="BX332" authorId="0" shapeId="0" xr:uid="{1C395D35-B432-4F9F-B20A-C9F032A42215}">
      <text>
        <r>
          <rPr>
            <b/>
            <sz val="8"/>
            <rFont val="Tahoma"/>
            <family val="2"/>
          </rPr>
          <t xml:space="preserve">There is a significant difference between this cell and the following
</t>
        </r>
        <r>
          <rPr>
            <sz val="8"/>
            <rFont val="Tahoma"/>
            <family val="2"/>
          </rPr>
          <t>The NCAA</t>
        </r>
      </text>
    </comment>
    <comment ref="BZ332" authorId="0" shapeId="0" xr:uid="{3BD01D3E-B04D-4C3A-8007-866EBA0F5FBD}">
      <text>
        <r>
          <rPr>
            <b/>
            <sz val="8"/>
            <rFont val="Tahoma"/>
            <family val="2"/>
          </rPr>
          <t xml:space="preserve">There is a significant difference between this cell and the following
</t>
        </r>
        <r>
          <rPr>
            <sz val="8"/>
            <rFont val="Tahoma"/>
            <family val="2"/>
          </rPr>
          <t>I do not recall</t>
        </r>
      </text>
    </comment>
    <comment ref="CA332" authorId="0" shapeId="0" xr:uid="{75D0846D-4B7A-45DE-B52F-86F310285702}">
      <text>
        <r>
          <rPr>
            <b/>
            <sz val="8"/>
            <rFont val="Tahoma"/>
            <family val="2"/>
          </rPr>
          <t xml:space="preserve">There is a significant difference between this cell and the following
</t>
        </r>
        <r>
          <rPr>
            <sz val="8"/>
            <rFont val="Tahoma"/>
            <family val="2"/>
          </rPr>
          <t>I do not recall</t>
        </r>
      </text>
    </comment>
    <comment ref="CB332" authorId="0" shapeId="0" xr:uid="{CE117893-2644-4DA9-996A-4358B8AFF106}">
      <text>
        <r>
          <rPr>
            <b/>
            <sz val="8"/>
            <rFont val="Tahoma"/>
            <family val="2"/>
          </rPr>
          <t xml:space="preserve">There is a significant difference between this cell and the following
</t>
        </r>
        <r>
          <rPr>
            <sz val="8"/>
            <rFont val="Tahoma"/>
            <family val="2"/>
          </rPr>
          <t>Yes, I have
No, I have not</t>
        </r>
      </text>
    </comment>
    <comment ref="CH332" authorId="0" shapeId="0" xr:uid="{B6E12911-6D18-4159-AE16-093C61C4E9FA}">
      <text>
        <r>
          <rPr>
            <b/>
            <sz val="8"/>
            <rFont val="Tahoma"/>
            <family val="2"/>
          </rPr>
          <t xml:space="preserve">There is a significant difference between this cell and the following
</t>
        </r>
        <r>
          <rPr>
            <sz val="8"/>
            <rFont val="Tahoma"/>
            <family val="2"/>
          </rPr>
          <t>Neither support nor oppose
Unsure</t>
        </r>
      </text>
    </comment>
    <comment ref="CI332" authorId="0" shapeId="0" xr:uid="{1D2ADA9D-778C-4DC7-9354-332438754D3F}">
      <text>
        <r>
          <rPr>
            <b/>
            <sz val="8"/>
            <rFont val="Tahoma"/>
            <family val="2"/>
          </rPr>
          <t xml:space="preserve">There is a significant difference between this cell and the following
</t>
        </r>
        <r>
          <rPr>
            <sz val="8"/>
            <rFont val="Tahoma"/>
            <family val="2"/>
          </rPr>
          <t>Neither support nor oppose
Unsure</t>
        </r>
      </text>
    </comment>
    <comment ref="CJ332" authorId="0" shapeId="0" xr:uid="{16633A07-18E8-4009-BD88-44A15FD85154}">
      <text>
        <r>
          <rPr>
            <b/>
            <sz val="8"/>
            <rFont val="Tahoma"/>
            <family val="2"/>
          </rPr>
          <t xml:space="preserve">There is a significant difference between this cell and the following
</t>
        </r>
        <r>
          <rPr>
            <sz val="8"/>
            <rFont val="Tahoma"/>
            <family val="2"/>
          </rPr>
          <t>Total support
Total oppose
Unsure</t>
        </r>
      </text>
    </comment>
    <comment ref="CK332" authorId="0" shapeId="0" xr:uid="{54263A7D-49AE-4CE5-9280-0F85F1389FEF}">
      <text>
        <r>
          <rPr>
            <b/>
            <sz val="8"/>
            <rFont val="Tahoma"/>
            <family val="2"/>
          </rPr>
          <t xml:space="preserve">There is a significant difference between this cell and the following
</t>
        </r>
        <r>
          <rPr>
            <sz val="8"/>
            <rFont val="Tahoma"/>
            <family val="2"/>
          </rPr>
          <t>Total support
Total oppose
Neither support nor oppose</t>
        </r>
      </text>
    </comment>
    <comment ref="D333" authorId="0" shapeId="0" xr:uid="{4DF63781-43F9-40D7-8429-4DB6DFA1466A}">
      <text>
        <r>
          <rPr>
            <b/>
            <sz val="8"/>
            <rFont val="Tahoma"/>
            <family val="2"/>
          </rPr>
          <t xml:space="preserve">There is a significant difference between this cell and the following
</t>
        </r>
        <r>
          <rPr>
            <sz val="8"/>
            <rFont val="Tahoma"/>
            <family val="2"/>
          </rPr>
          <t>Yes, I previously participated
No, I never participated</t>
        </r>
      </text>
    </comment>
    <comment ref="E333" authorId="0" shapeId="0" xr:uid="{4792DF0B-CBAB-4C68-9A0A-1764D0564C82}">
      <text>
        <r>
          <rPr>
            <b/>
            <sz val="8"/>
            <rFont val="Tahoma"/>
            <family val="2"/>
          </rPr>
          <t xml:space="preserve">There is a significant difference between this cell and the following
</t>
        </r>
        <r>
          <rPr>
            <sz val="8"/>
            <rFont val="Tahoma"/>
            <family val="2"/>
          </rPr>
          <t>Yes, I am currently participating</t>
        </r>
      </text>
    </comment>
    <comment ref="F333" authorId="0" shapeId="0" xr:uid="{4AECA9E9-54B3-4561-819E-BCDC9F2362D3}">
      <text>
        <r>
          <rPr>
            <b/>
            <sz val="8"/>
            <rFont val="Tahoma"/>
            <family val="2"/>
          </rPr>
          <t xml:space="preserve">There is a significant difference between this cell and the following
</t>
        </r>
        <r>
          <rPr>
            <sz val="8"/>
            <rFont val="Tahoma"/>
            <family val="2"/>
          </rPr>
          <t>Yes, I am currently participating</t>
        </r>
      </text>
    </comment>
    <comment ref="O333" authorId="0" shapeId="0" xr:uid="{E31AA229-953D-4543-8410-BD681D7E6512}">
      <text>
        <r>
          <rPr>
            <b/>
            <sz val="8"/>
            <rFont val="Tahoma"/>
            <family val="2"/>
          </rPr>
          <t xml:space="preserve">There is a significant difference between this cell and the following
</t>
        </r>
        <r>
          <rPr>
            <sz val="8"/>
            <rFont val="Tahoma"/>
            <family val="2"/>
          </rPr>
          <t>Nothing at all</t>
        </r>
      </text>
    </comment>
    <comment ref="P333" authorId="0" shapeId="0" xr:uid="{BBC2F46A-8C12-4004-B160-05AD2A24A241}">
      <text>
        <r>
          <rPr>
            <b/>
            <sz val="8"/>
            <rFont val="Tahoma"/>
            <family val="2"/>
          </rPr>
          <t xml:space="preserve">There is a significant difference between this cell and the following
</t>
        </r>
        <r>
          <rPr>
            <sz val="8"/>
            <rFont val="Tahoma"/>
            <family val="2"/>
          </rPr>
          <t>Nothing at all</t>
        </r>
      </text>
    </comment>
    <comment ref="Q333" authorId="0" shapeId="0" xr:uid="{C1119EA0-CAF3-4F7F-AB24-F8B4776C10C4}">
      <text>
        <r>
          <rPr>
            <b/>
            <sz val="8"/>
            <rFont val="Tahoma"/>
            <family val="2"/>
          </rPr>
          <t xml:space="preserve">There is a significant difference between this cell and the following
</t>
        </r>
        <r>
          <rPr>
            <sz val="8"/>
            <rFont val="Tahoma"/>
            <family val="2"/>
          </rPr>
          <t>A great deal/A moderate amount
Some/A little</t>
        </r>
      </text>
    </comment>
    <comment ref="S333" authorId="0" shapeId="0" xr:uid="{2E4FDB34-E954-4F85-B811-4DCD6E0E5FC2}">
      <text>
        <r>
          <rPr>
            <b/>
            <sz val="8"/>
            <rFont val="Tahoma"/>
            <family val="2"/>
          </rPr>
          <t xml:space="preserve">There is a significant difference between this cell and the following
</t>
        </r>
        <r>
          <rPr>
            <sz val="8"/>
            <rFont val="Tahoma"/>
            <family val="2"/>
          </rPr>
          <t>Unsure</t>
        </r>
      </text>
    </comment>
    <comment ref="T333" authorId="0" shapeId="0" xr:uid="{8138FAAC-3CD0-412E-9D17-812C017791E2}">
      <text>
        <r>
          <rPr>
            <b/>
            <sz val="8"/>
            <rFont val="Tahoma"/>
            <family val="2"/>
          </rPr>
          <t xml:space="preserve">There is a significant difference between this cell and the following
</t>
        </r>
        <r>
          <rPr>
            <sz val="8"/>
            <rFont val="Tahoma"/>
            <family val="2"/>
          </rPr>
          <t>Unsure</t>
        </r>
      </text>
    </comment>
    <comment ref="V333" authorId="0" shapeId="0" xr:uid="{B68FC65E-73D6-4DA0-A5F2-DF23EA387DD9}">
      <text>
        <r>
          <rPr>
            <b/>
            <sz val="8"/>
            <rFont val="Tahoma"/>
            <family val="2"/>
          </rPr>
          <t xml:space="preserve">There is a significant difference between this cell and the following
</t>
        </r>
        <r>
          <rPr>
            <sz val="8"/>
            <rFont val="Tahoma"/>
            <family val="2"/>
          </rPr>
          <t>Total agree
Total disagree</t>
        </r>
      </text>
    </comment>
    <comment ref="X333" authorId="0" shapeId="0" xr:uid="{80B7AE18-A44C-43FE-BC86-B831D2621125}">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t>
        </r>
      </text>
    </comment>
    <comment ref="Y333" authorId="0" shapeId="0" xr:uid="{9B739222-8760-4D24-A9FA-B930662F472B}">
      <text>
        <r>
          <rPr>
            <b/>
            <sz val="8"/>
            <rFont val="Tahoma"/>
            <family val="2"/>
          </rPr>
          <t xml:space="preserve">There is a significant difference between this cell and the following
</t>
        </r>
        <r>
          <rPr>
            <sz val="8"/>
            <rFont val="Tahoma"/>
            <family val="2"/>
          </rPr>
          <t>I view college sports more favorably
I am unsure if it has affected my opinion of college sports</t>
        </r>
      </text>
    </comment>
    <comment ref="Z333" authorId="0" shapeId="0" xr:uid="{FD2DD875-91BD-4B8D-96ED-4876AE007840}">
      <text>
        <r>
          <rPr>
            <b/>
            <sz val="8"/>
            <rFont val="Tahoma"/>
            <family val="2"/>
          </rPr>
          <t xml:space="preserve">There is a significant difference between this cell and the following
</t>
        </r>
        <r>
          <rPr>
            <sz val="8"/>
            <rFont val="Tahoma"/>
            <family val="2"/>
          </rPr>
          <t>I view college sports more favorably
I am unsure if it has affected my opinion of college sports</t>
        </r>
      </text>
    </comment>
    <comment ref="AA333" authorId="0" shapeId="0" xr:uid="{7168D90A-107D-4632-8C9B-852181BA8FA0}">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t>
        </r>
      </text>
    </comment>
    <comment ref="AC333" authorId="0" shapeId="0" xr:uid="{AAED8658-5372-42DE-B1B5-972526F1F56B}">
      <text>
        <r>
          <rPr>
            <b/>
            <sz val="8"/>
            <rFont val="Tahoma"/>
            <family val="2"/>
          </rPr>
          <t xml:space="preserve">There is a significant difference between this cell and the following
</t>
        </r>
        <r>
          <rPr>
            <sz val="8"/>
            <rFont val="Tahoma"/>
            <family val="2"/>
          </rPr>
          <t>I watch college sports less
I will watch the same amount of college sports</t>
        </r>
      </text>
    </comment>
    <comment ref="AD333" authorId="0" shapeId="0" xr:uid="{E8A65BF5-596F-4D07-BB54-7D959815EC2B}">
      <text>
        <r>
          <rPr>
            <b/>
            <sz val="8"/>
            <rFont val="Tahoma"/>
            <family val="2"/>
          </rPr>
          <t xml:space="preserve">There is a significant difference between this cell and the following
</t>
        </r>
        <r>
          <rPr>
            <sz val="8"/>
            <rFont val="Tahoma"/>
            <family val="2"/>
          </rPr>
          <t>I watch college sports more
I am unsure if it has affected my viewing habits</t>
        </r>
      </text>
    </comment>
    <comment ref="AE333" authorId="0" shapeId="0" xr:uid="{C2790F9C-32AB-4CC6-8179-596F80DD53BC}">
      <text>
        <r>
          <rPr>
            <b/>
            <sz val="8"/>
            <rFont val="Tahoma"/>
            <family val="2"/>
          </rPr>
          <t xml:space="preserve">There is a significant difference between this cell and the following
</t>
        </r>
        <r>
          <rPr>
            <sz val="8"/>
            <rFont val="Tahoma"/>
            <family val="2"/>
          </rPr>
          <t>I watch college sports more
I do not and will not watch college sports
I am unsure if it has affected my viewing habits</t>
        </r>
      </text>
    </comment>
    <comment ref="AF333" authorId="0" shapeId="0" xr:uid="{FB673643-A7C8-4A95-94CF-E59A140F37D6}">
      <text>
        <r>
          <rPr>
            <b/>
            <sz val="8"/>
            <rFont val="Tahoma"/>
            <family val="2"/>
          </rPr>
          <t xml:space="preserve">There is a significant difference between this cell and the following
</t>
        </r>
        <r>
          <rPr>
            <sz val="8"/>
            <rFont val="Tahoma"/>
            <family val="2"/>
          </rPr>
          <t>I will watch the same amount of college sports</t>
        </r>
      </text>
    </comment>
    <comment ref="AG333" authorId="0" shapeId="0" xr:uid="{55FC691C-0F56-4524-A60D-741C6946AA9E}">
      <text>
        <r>
          <rPr>
            <b/>
            <sz val="8"/>
            <rFont val="Tahoma"/>
            <family val="2"/>
          </rPr>
          <t xml:space="preserve">There is a significant difference between this cell and the following
</t>
        </r>
        <r>
          <rPr>
            <sz val="8"/>
            <rFont val="Tahoma"/>
            <family val="2"/>
          </rPr>
          <t>I watch college sports less
I will watch the same amount of college sports</t>
        </r>
      </text>
    </comment>
    <comment ref="AK333" authorId="0" shapeId="0" xr:uid="{BC2A5EC7-550B-4A54-93C1-82D757563F12}">
      <text>
        <r>
          <rPr>
            <b/>
            <sz val="8"/>
            <rFont val="Tahoma"/>
            <family val="2"/>
          </rPr>
          <t xml:space="preserve">There is a significant difference between this cell and the following
</t>
        </r>
        <r>
          <rPr>
            <sz val="8"/>
            <rFont val="Tahoma"/>
            <family val="2"/>
          </rPr>
          <t>Unsure</t>
        </r>
      </text>
    </comment>
    <comment ref="AL333" authorId="0" shapeId="0" xr:uid="{0CCD1E4F-048D-41B0-8B10-2E0ACFB3ED17}">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t>
        </r>
      </text>
    </comment>
    <comment ref="AR333" authorId="0" shapeId="0" xr:uid="{63168552-5B5E-4A18-91C1-9C362E42BD97}">
      <text>
        <r>
          <rPr>
            <b/>
            <sz val="8"/>
            <rFont val="Tahoma"/>
            <family val="2"/>
          </rPr>
          <t xml:space="preserve">There is a significant difference between this cell and the following
</t>
        </r>
        <r>
          <rPr>
            <sz val="8"/>
            <rFont val="Tahoma"/>
            <family val="2"/>
          </rPr>
          <t>No</t>
        </r>
      </text>
    </comment>
    <comment ref="AS333" authorId="0" shapeId="0" xr:uid="{0627D132-8145-4FB7-8E23-F42DB21DD735}">
      <text>
        <r>
          <rPr>
            <b/>
            <sz val="8"/>
            <rFont val="Tahoma"/>
            <family val="2"/>
          </rPr>
          <t xml:space="preserve">There is a significant difference between this cell and the following
</t>
        </r>
        <r>
          <rPr>
            <sz val="8"/>
            <rFont val="Tahoma"/>
            <family val="2"/>
          </rPr>
          <t>Yes</t>
        </r>
      </text>
    </comment>
    <comment ref="BA333" authorId="0" shapeId="0" xr:uid="{928C534D-99E9-4747-AC08-5215AC04EA1F}">
      <text>
        <r>
          <rPr>
            <b/>
            <sz val="8"/>
            <rFont val="Tahoma"/>
            <family val="2"/>
          </rPr>
          <t xml:space="preserve">There is a significant difference between this cell and the following
</t>
        </r>
        <r>
          <rPr>
            <sz val="8"/>
            <rFont val="Tahoma"/>
            <family val="2"/>
          </rPr>
          <t>Unsure</t>
        </r>
      </text>
    </comment>
    <comment ref="BB333" authorId="0" shapeId="0" xr:uid="{2C758BDF-A24F-4C83-A510-E72A88B53F57}">
      <text>
        <r>
          <rPr>
            <b/>
            <sz val="8"/>
            <rFont val="Tahoma"/>
            <family val="2"/>
          </rPr>
          <t xml:space="preserve">There is a significant difference between this cell and the following
</t>
        </r>
        <r>
          <rPr>
            <sz val="8"/>
            <rFont val="Tahoma"/>
            <family val="2"/>
          </rPr>
          <t>No, there should not be a limit</t>
        </r>
      </text>
    </comment>
    <comment ref="BD333" authorId="0" shapeId="0" xr:uid="{8122B4BF-AA67-47A5-8580-CEA02B92EEE2}">
      <text>
        <r>
          <rPr>
            <b/>
            <sz val="8"/>
            <rFont val="Tahoma"/>
            <family val="2"/>
          </rPr>
          <t xml:space="preserve">There is a significant difference between this cell and the following
</t>
        </r>
        <r>
          <rPr>
            <sz val="8"/>
            <rFont val="Tahoma"/>
            <family val="2"/>
          </rPr>
          <t>Unsure</t>
        </r>
      </text>
    </comment>
    <comment ref="BF333" authorId="0" shapeId="0" xr:uid="{F11AAC64-D83D-44E1-882B-98630988B5C5}">
      <text>
        <r>
          <rPr>
            <b/>
            <sz val="8"/>
            <rFont val="Tahoma"/>
            <family val="2"/>
          </rPr>
          <t xml:space="preserve">There is a significant difference between this cell and the following
</t>
        </r>
        <r>
          <rPr>
            <sz val="8"/>
            <rFont val="Tahoma"/>
            <family val="2"/>
          </rPr>
          <t>Yes</t>
        </r>
      </text>
    </comment>
    <comment ref="BV333" authorId="0" shapeId="0" xr:uid="{C89BD84D-3082-4C75-8552-CFF45D10BA77}">
      <text>
        <r>
          <rPr>
            <b/>
            <sz val="8"/>
            <rFont val="Tahoma"/>
            <family val="2"/>
          </rPr>
          <t xml:space="preserve">There is a significant difference between this cell and the following
</t>
        </r>
        <r>
          <rPr>
            <sz val="8"/>
            <rFont val="Tahoma"/>
            <family val="2"/>
          </rPr>
          <t>Unsure</t>
        </r>
      </text>
    </comment>
    <comment ref="BX333" authorId="0" shapeId="0" xr:uid="{2733BA30-5810-4D78-A8E0-5DB86C7D9E83}">
      <text>
        <r>
          <rPr>
            <b/>
            <sz val="8"/>
            <rFont val="Tahoma"/>
            <family val="2"/>
          </rPr>
          <t xml:space="preserve">There is a significant difference between this cell and the following
</t>
        </r>
        <r>
          <rPr>
            <sz val="8"/>
            <rFont val="Tahoma"/>
            <family val="2"/>
          </rPr>
          <t>The NCAA</t>
        </r>
      </text>
    </comment>
    <comment ref="BZ333" authorId="0" shapeId="0" xr:uid="{1B7C2FD8-B6AB-44CF-83F6-ED8CB7BE3A27}">
      <text>
        <r>
          <rPr>
            <b/>
            <sz val="8"/>
            <rFont val="Tahoma"/>
            <family val="2"/>
          </rPr>
          <t xml:space="preserve">There is a significant difference between this cell and the following
</t>
        </r>
        <r>
          <rPr>
            <sz val="8"/>
            <rFont val="Tahoma"/>
            <family val="2"/>
          </rPr>
          <t>No, I have not
I do not recall</t>
        </r>
      </text>
    </comment>
    <comment ref="CA333" authorId="0" shapeId="0" xr:uid="{B61D06CA-7576-4359-AC43-54D17BB9D077}">
      <text>
        <r>
          <rPr>
            <b/>
            <sz val="8"/>
            <rFont val="Tahoma"/>
            <family val="2"/>
          </rPr>
          <t xml:space="preserve">There is a significant difference between this cell and the following
</t>
        </r>
        <r>
          <rPr>
            <sz val="8"/>
            <rFont val="Tahoma"/>
            <family val="2"/>
          </rPr>
          <t>Yes, I have</t>
        </r>
      </text>
    </comment>
    <comment ref="CB333" authorId="0" shapeId="0" xr:uid="{32CD8CAE-38CF-40B2-AA8A-0D6F0D9AC1D2}">
      <text>
        <r>
          <rPr>
            <b/>
            <sz val="8"/>
            <rFont val="Tahoma"/>
            <family val="2"/>
          </rPr>
          <t xml:space="preserve">There is a significant difference between this cell and the following
</t>
        </r>
        <r>
          <rPr>
            <sz val="8"/>
            <rFont val="Tahoma"/>
            <family val="2"/>
          </rPr>
          <t>Yes, I have</t>
        </r>
      </text>
    </comment>
    <comment ref="CD333" authorId="0" shapeId="0" xr:uid="{B3E84FC4-B0EB-4A3F-A23C-18EDBE18A201}">
      <text>
        <r>
          <rPr>
            <b/>
            <sz val="8"/>
            <rFont val="Tahoma"/>
            <family val="2"/>
          </rPr>
          <t xml:space="preserve">There is a significant difference between this cell and the following
</t>
        </r>
        <r>
          <rPr>
            <sz val="8"/>
            <rFont val="Tahoma"/>
            <family val="2"/>
          </rPr>
          <t>Less likely</t>
        </r>
      </text>
    </comment>
    <comment ref="CE333" authorId="0" shapeId="0" xr:uid="{9C39B977-19BD-4C5A-B62C-49B08FAD5C06}">
      <text>
        <r>
          <rPr>
            <b/>
            <sz val="8"/>
            <rFont val="Tahoma"/>
            <family val="2"/>
          </rPr>
          <t xml:space="preserve">There is a significant difference between this cell and the following
</t>
        </r>
        <r>
          <rPr>
            <sz val="8"/>
            <rFont val="Tahoma"/>
            <family val="2"/>
          </rPr>
          <t>More likely</t>
        </r>
      </text>
    </comment>
    <comment ref="CI333" authorId="0" shapeId="0" xr:uid="{586BDE03-8EA9-4023-8D94-F2D353C1446F}">
      <text>
        <r>
          <rPr>
            <b/>
            <sz val="8"/>
            <rFont val="Tahoma"/>
            <family val="2"/>
          </rPr>
          <t xml:space="preserve">There is a significant difference between this cell and the following
</t>
        </r>
        <r>
          <rPr>
            <sz val="8"/>
            <rFont val="Tahoma"/>
            <family val="2"/>
          </rPr>
          <t>Unsure</t>
        </r>
      </text>
    </comment>
    <comment ref="CK333" authorId="0" shapeId="0" xr:uid="{DE26E2B3-F83E-4B9A-A151-05DB6B904CA5}">
      <text>
        <r>
          <rPr>
            <b/>
            <sz val="8"/>
            <rFont val="Tahoma"/>
            <family val="2"/>
          </rPr>
          <t xml:space="preserve">There is a significant difference between this cell and the following
</t>
        </r>
        <r>
          <rPr>
            <sz val="8"/>
            <rFont val="Tahoma"/>
            <family val="2"/>
          </rPr>
          <t>Total oppose</t>
        </r>
      </text>
    </comment>
    <comment ref="D334" authorId="0" shapeId="0" xr:uid="{93028ACD-9841-47A2-AFAA-5D3FB5B08ABD}">
      <text>
        <r>
          <rPr>
            <b/>
            <sz val="8"/>
            <rFont val="Tahoma"/>
            <family val="2"/>
          </rPr>
          <t xml:space="preserve">There is a significant difference between this cell and the following
</t>
        </r>
        <r>
          <rPr>
            <sz val="8"/>
            <rFont val="Tahoma"/>
            <family val="2"/>
          </rPr>
          <t>Yes, I previously participated
No, I never participated</t>
        </r>
      </text>
    </comment>
    <comment ref="E334" authorId="0" shapeId="0" xr:uid="{2F9B937D-7D08-478C-A77B-BCB054975287}">
      <text>
        <r>
          <rPr>
            <b/>
            <sz val="8"/>
            <rFont val="Tahoma"/>
            <family val="2"/>
          </rPr>
          <t xml:space="preserve">There is a significant difference between this cell and the following
</t>
        </r>
        <r>
          <rPr>
            <sz val="8"/>
            <rFont val="Tahoma"/>
            <family val="2"/>
          </rPr>
          <t>Yes, I am currently participating
No, I never participated</t>
        </r>
      </text>
    </comment>
    <comment ref="F334" authorId="0" shapeId="0" xr:uid="{89250741-0D99-4048-82D0-38503F529F31}">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334" authorId="0" shapeId="0" xr:uid="{F3A295D8-5F64-4FD5-9146-2D5311567590}">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334" authorId="0" shapeId="0" xr:uid="{A0B0B724-CE2A-468E-813D-853A65590107}">
      <text>
        <r>
          <rPr>
            <b/>
            <sz val="8"/>
            <rFont val="Tahoma"/>
            <family val="2"/>
          </rPr>
          <t xml:space="preserve">There is a significant difference between this cell and the following
</t>
        </r>
        <r>
          <rPr>
            <sz val="8"/>
            <rFont val="Tahoma"/>
            <family val="2"/>
          </rPr>
          <t>Yes, I have a partner or close family member who is currently participating
No, I do not have a partner or close family member who participated in the past</t>
        </r>
      </text>
    </comment>
    <comment ref="J334" authorId="0" shapeId="0" xr:uid="{AFAE1FD8-4DC6-4A40-8EF1-3DB04F12C416}">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334" authorId="0" shapeId="0" xr:uid="{FF1F48D7-B791-4ABC-A87F-D40FBB7FBDF9}">
      <text>
        <r>
          <rPr>
            <b/>
            <sz val="8"/>
            <rFont val="Tahoma"/>
            <family val="2"/>
          </rPr>
          <t xml:space="preserve">There is a significant difference between this cell and the following
</t>
        </r>
        <r>
          <rPr>
            <sz val="8"/>
            <rFont val="Tahoma"/>
            <family val="2"/>
          </rPr>
          <t>No</t>
        </r>
      </text>
    </comment>
    <comment ref="M334" authorId="0" shapeId="0" xr:uid="{05DF2E5B-C2FC-45E3-9C88-964847378E7E}">
      <text>
        <r>
          <rPr>
            <b/>
            <sz val="8"/>
            <rFont val="Tahoma"/>
            <family val="2"/>
          </rPr>
          <t xml:space="preserve">There is a significant difference between this cell and the following
</t>
        </r>
        <r>
          <rPr>
            <sz val="8"/>
            <rFont val="Tahoma"/>
            <family val="2"/>
          </rPr>
          <t>Yes</t>
        </r>
      </text>
    </comment>
    <comment ref="O334" authorId="0" shapeId="0" xr:uid="{45B4E532-F2E1-4CB7-8F40-C678D1D57FCC}">
      <text>
        <r>
          <rPr>
            <b/>
            <sz val="8"/>
            <rFont val="Tahoma"/>
            <family val="2"/>
          </rPr>
          <t xml:space="preserve">There is a significant difference between this cell and the following
</t>
        </r>
        <r>
          <rPr>
            <sz val="8"/>
            <rFont val="Tahoma"/>
            <family val="2"/>
          </rPr>
          <t>Some/A little
Nothing at all</t>
        </r>
      </text>
    </comment>
    <comment ref="P334" authorId="0" shapeId="0" xr:uid="{303138B1-5FC6-4AA4-BBA7-9E863DCEAB8A}">
      <text>
        <r>
          <rPr>
            <b/>
            <sz val="8"/>
            <rFont val="Tahoma"/>
            <family val="2"/>
          </rPr>
          <t xml:space="preserve">There is a significant difference between this cell and the following
</t>
        </r>
        <r>
          <rPr>
            <sz val="8"/>
            <rFont val="Tahoma"/>
            <family val="2"/>
          </rPr>
          <t>A great deal/A moderate amount
Nothing at all</t>
        </r>
      </text>
    </comment>
    <comment ref="Q334" authorId="0" shapeId="0" xr:uid="{F925D508-7B6C-4897-B3D0-80E71F04F9FB}">
      <text>
        <r>
          <rPr>
            <b/>
            <sz val="8"/>
            <rFont val="Tahoma"/>
            <family val="2"/>
          </rPr>
          <t xml:space="preserve">There is a significant difference between this cell and the following
</t>
        </r>
        <r>
          <rPr>
            <sz val="8"/>
            <rFont val="Tahoma"/>
            <family val="2"/>
          </rPr>
          <t>A great deal/A moderate amount
Some/A little</t>
        </r>
      </text>
    </comment>
    <comment ref="S334" authorId="0" shapeId="0" xr:uid="{5D79F5B4-3EBF-44D5-8E02-23C5245ABDAC}">
      <text>
        <r>
          <rPr>
            <b/>
            <sz val="8"/>
            <rFont val="Tahoma"/>
            <family val="2"/>
          </rPr>
          <t xml:space="preserve">There is a significant difference between this cell and the following
</t>
        </r>
        <r>
          <rPr>
            <sz val="8"/>
            <rFont val="Tahoma"/>
            <family val="2"/>
          </rPr>
          <t>Total disagree
Neither agree nor disagree
Unsure</t>
        </r>
      </text>
    </comment>
    <comment ref="T334" authorId="0" shapeId="0" xr:uid="{164084FB-645C-4670-9806-7373A1C1D6DF}">
      <text>
        <r>
          <rPr>
            <b/>
            <sz val="8"/>
            <rFont val="Tahoma"/>
            <family val="2"/>
          </rPr>
          <t xml:space="preserve">There is a significant difference between this cell and the following
</t>
        </r>
        <r>
          <rPr>
            <sz val="8"/>
            <rFont val="Tahoma"/>
            <family val="2"/>
          </rPr>
          <t>Total agree
Unsure</t>
        </r>
      </text>
    </comment>
    <comment ref="U334" authorId="0" shapeId="0" xr:uid="{9CCF6D80-8704-4B16-8A88-C5B386A0514F}">
      <text>
        <r>
          <rPr>
            <b/>
            <sz val="8"/>
            <rFont val="Tahoma"/>
            <family val="2"/>
          </rPr>
          <t xml:space="preserve">There is a significant difference between this cell and the following
</t>
        </r>
        <r>
          <rPr>
            <sz val="8"/>
            <rFont val="Tahoma"/>
            <family val="2"/>
          </rPr>
          <t>Total agree
Unsure</t>
        </r>
      </text>
    </comment>
    <comment ref="V334" authorId="0" shapeId="0" xr:uid="{7B875760-50F2-471E-95BE-04C0F2D3B624}">
      <text>
        <r>
          <rPr>
            <b/>
            <sz val="8"/>
            <rFont val="Tahoma"/>
            <family val="2"/>
          </rPr>
          <t xml:space="preserve">There is a significant difference between this cell and the following
</t>
        </r>
        <r>
          <rPr>
            <sz val="8"/>
            <rFont val="Tahoma"/>
            <family val="2"/>
          </rPr>
          <t>Total agree
Total disagree
Neither agree nor disagree</t>
        </r>
      </text>
    </comment>
    <comment ref="X334" authorId="0" shapeId="0" xr:uid="{07D5F21F-E0D8-48B0-B1ED-67CC00D97F47}">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
I am unsure if it has affected my opinion of college sports</t>
        </r>
      </text>
    </comment>
    <comment ref="Y334" authorId="0" shapeId="0" xr:uid="{36660F12-AC16-488E-9854-362549FAFF4F}">
      <text>
        <r>
          <rPr>
            <b/>
            <sz val="8"/>
            <rFont val="Tahoma"/>
            <family val="2"/>
          </rPr>
          <t xml:space="preserve">There is a significant difference between this cell and the following
</t>
        </r>
        <r>
          <rPr>
            <sz val="8"/>
            <rFont val="Tahoma"/>
            <family val="2"/>
          </rPr>
          <t>I view college sports more favorably
The rule change has no effect on my opinion of college sports
I am unsure if it has affected my opinion of college sports</t>
        </r>
      </text>
    </comment>
    <comment ref="Z334" authorId="0" shapeId="0" xr:uid="{DC66C2AC-0361-4569-B0FD-3D250356F485}">
      <text>
        <r>
          <rPr>
            <b/>
            <sz val="8"/>
            <rFont val="Tahoma"/>
            <family val="2"/>
          </rPr>
          <t xml:space="preserve">There is a significant difference between this cell and the following
</t>
        </r>
        <r>
          <rPr>
            <sz val="8"/>
            <rFont val="Tahoma"/>
            <family val="2"/>
          </rPr>
          <t>I view college sports more favorably
I view college sports less favorably
I am unsure if it has affected my opinion of college sports</t>
        </r>
      </text>
    </comment>
    <comment ref="AA334" authorId="0" shapeId="0" xr:uid="{20A4BDA7-8E4C-4FD4-A1FB-76285779796B}">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334" authorId="0" shapeId="0" xr:uid="{5EC66122-B09D-4BDA-98C9-0A3C6CD61CE4}">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
I am unsure if it has affected my viewing habits</t>
        </r>
      </text>
    </comment>
    <comment ref="AD334" authorId="0" shapeId="0" xr:uid="{B6A5C5D2-71E6-4F98-B37D-68FD90CC0A8D}">
      <text>
        <r>
          <rPr>
            <b/>
            <sz val="8"/>
            <rFont val="Tahoma"/>
            <family val="2"/>
          </rPr>
          <t xml:space="preserve">There is a significant difference between this cell and the following
</t>
        </r>
        <r>
          <rPr>
            <sz val="8"/>
            <rFont val="Tahoma"/>
            <family val="2"/>
          </rPr>
          <t>I watch college sports more
I will watch the same amount of college sports
I do not and will not watch college sports
I am unsure if it has affected my viewing habits</t>
        </r>
      </text>
    </comment>
    <comment ref="AE334" authorId="0" shapeId="0" xr:uid="{A0FF47D2-4F2C-491B-879D-E31D0900AB46}">
      <text>
        <r>
          <rPr>
            <b/>
            <sz val="8"/>
            <rFont val="Tahoma"/>
            <family val="2"/>
          </rPr>
          <t xml:space="preserve">There is a significant difference between this cell and the following
</t>
        </r>
        <r>
          <rPr>
            <sz val="8"/>
            <rFont val="Tahoma"/>
            <family val="2"/>
          </rPr>
          <t>I watch college sports more
I watch college sports less
I do not and will not watch college sports
I am unsure if it has affected my viewing habits</t>
        </r>
      </text>
    </comment>
    <comment ref="AF334" authorId="0" shapeId="0" xr:uid="{B96D4E14-45B0-40EF-BBC9-ADB3F48E4AFB}">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am unsure if it has affected my viewing habits</t>
        </r>
      </text>
    </comment>
    <comment ref="AG334" authorId="0" shapeId="0" xr:uid="{C75A9395-D78F-409A-8391-90551471858A}">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do not and will not watch college sports</t>
        </r>
      </text>
    </comment>
    <comment ref="AI334" authorId="0" shapeId="0" xr:uid="{EB93702A-853B-4E6F-9311-CCD91141D327}">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Unsure</t>
        </r>
      </text>
    </comment>
    <comment ref="AJ334" authorId="0" shapeId="0" xr:uid="{191B6342-BCF3-4EA6-91C6-CD6F96A55071}">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is a good “middle ground.” It keeps college sports from becoming too similar to professional sports, but it still allows college athletes to make money from their talents.
Unsure</t>
        </r>
      </text>
    </comment>
    <comment ref="AK334" authorId="0" shapeId="0" xr:uid="{A95FE113-58CD-41B1-B813-1CB43C9F6936}">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Unsure</t>
        </r>
      </text>
    </comment>
    <comment ref="AL334" authorId="0" shapeId="0" xr:uid="{C6D9F57B-7566-4E06-B2FE-66A7739CF950}">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334" authorId="0" shapeId="0" xr:uid="{62B1C24B-B7D2-4ADD-90E4-462C3228313E}">
      <text>
        <r>
          <rPr>
            <b/>
            <sz val="8"/>
            <rFont val="Tahoma"/>
            <family val="2"/>
          </rPr>
          <t xml:space="preserve">There is a significant difference between this cell and the following
</t>
        </r>
        <r>
          <rPr>
            <sz val="8"/>
            <rFont val="Tahoma"/>
            <family val="2"/>
          </rPr>
          <t>No
Unsure</t>
        </r>
      </text>
    </comment>
    <comment ref="AO334" authorId="0" shapeId="0" xr:uid="{BB72BC5B-7750-4B18-870E-967846DC78AD}">
      <text>
        <r>
          <rPr>
            <b/>
            <sz val="8"/>
            <rFont val="Tahoma"/>
            <family val="2"/>
          </rPr>
          <t xml:space="preserve">There is a significant difference between this cell and the following
</t>
        </r>
        <r>
          <rPr>
            <sz val="8"/>
            <rFont val="Tahoma"/>
            <family val="2"/>
          </rPr>
          <t>Yes</t>
        </r>
      </text>
    </comment>
    <comment ref="AP334" authorId="0" shapeId="0" xr:uid="{AFF5AB75-8C36-4375-8523-AFCFC8146ECB}">
      <text>
        <r>
          <rPr>
            <b/>
            <sz val="8"/>
            <rFont val="Tahoma"/>
            <family val="2"/>
          </rPr>
          <t xml:space="preserve">There is a significant difference between this cell and the following
</t>
        </r>
        <r>
          <rPr>
            <sz val="8"/>
            <rFont val="Tahoma"/>
            <family val="2"/>
          </rPr>
          <t>Yes</t>
        </r>
      </text>
    </comment>
    <comment ref="AR334" authorId="0" shapeId="0" xr:uid="{E36163D0-40E1-4FA2-85F6-F61AF6A3059A}">
      <text>
        <r>
          <rPr>
            <b/>
            <sz val="8"/>
            <rFont val="Tahoma"/>
            <family val="2"/>
          </rPr>
          <t xml:space="preserve">There is a significant difference between this cell and the following
</t>
        </r>
        <r>
          <rPr>
            <sz val="8"/>
            <rFont val="Tahoma"/>
            <family val="2"/>
          </rPr>
          <t>No
Unsure</t>
        </r>
      </text>
    </comment>
    <comment ref="AS334" authorId="0" shapeId="0" xr:uid="{1FC94B9E-5E26-49D6-B5A3-E27C52591D69}">
      <text>
        <r>
          <rPr>
            <b/>
            <sz val="8"/>
            <rFont val="Tahoma"/>
            <family val="2"/>
          </rPr>
          <t xml:space="preserve">There is a significant difference between this cell and the following
</t>
        </r>
        <r>
          <rPr>
            <sz val="8"/>
            <rFont val="Tahoma"/>
            <family val="2"/>
          </rPr>
          <t>Yes
Unsure</t>
        </r>
      </text>
    </comment>
    <comment ref="AT334" authorId="0" shapeId="0" xr:uid="{34E9C267-8A08-4DAE-9B97-0E5AC05A4941}">
      <text>
        <r>
          <rPr>
            <b/>
            <sz val="8"/>
            <rFont val="Tahoma"/>
            <family val="2"/>
          </rPr>
          <t xml:space="preserve">There is a significant difference between this cell and the following
</t>
        </r>
        <r>
          <rPr>
            <sz val="8"/>
            <rFont val="Tahoma"/>
            <family val="2"/>
          </rPr>
          <t>Yes
No</t>
        </r>
      </text>
    </comment>
    <comment ref="AV334" authorId="0" shapeId="0" xr:uid="{D850E237-3A03-4EF1-B26F-FB7C62727851}">
      <text>
        <r>
          <rPr>
            <b/>
            <sz val="8"/>
            <rFont val="Tahoma"/>
            <family val="2"/>
          </rPr>
          <t xml:space="preserve">There is a significant difference between this cell and the following
</t>
        </r>
        <r>
          <rPr>
            <sz val="8"/>
            <rFont val="Tahoma"/>
            <family val="2"/>
          </rPr>
          <t>No
Unsure</t>
        </r>
      </text>
    </comment>
    <comment ref="AW334" authorId="0" shapeId="0" xr:uid="{A7F33E2E-1153-4588-92D8-218C8D80BE64}">
      <text>
        <r>
          <rPr>
            <b/>
            <sz val="8"/>
            <rFont val="Tahoma"/>
            <family val="2"/>
          </rPr>
          <t xml:space="preserve">There is a significant difference between this cell and the following
</t>
        </r>
        <r>
          <rPr>
            <sz val="8"/>
            <rFont val="Tahoma"/>
            <family val="2"/>
          </rPr>
          <t>Yes
Unsure</t>
        </r>
      </text>
    </comment>
    <comment ref="AX334" authorId="0" shapeId="0" xr:uid="{1EE554C7-118E-48A6-B36E-332E05EC31B5}">
      <text>
        <r>
          <rPr>
            <b/>
            <sz val="8"/>
            <rFont val="Tahoma"/>
            <family val="2"/>
          </rPr>
          <t xml:space="preserve">There is a significant difference between this cell and the following
</t>
        </r>
        <r>
          <rPr>
            <sz val="8"/>
            <rFont val="Tahoma"/>
            <family val="2"/>
          </rPr>
          <t>Yes
No</t>
        </r>
      </text>
    </comment>
    <comment ref="AZ334" authorId="0" shapeId="0" xr:uid="{F5A5AE68-C2B7-4FD6-A2B5-EAFFA767CD2C}">
      <text>
        <r>
          <rPr>
            <b/>
            <sz val="8"/>
            <rFont val="Tahoma"/>
            <family val="2"/>
          </rPr>
          <t xml:space="preserve">There is a significant difference between this cell and the following
</t>
        </r>
        <r>
          <rPr>
            <sz val="8"/>
            <rFont val="Tahoma"/>
            <family val="2"/>
          </rPr>
          <t>Unsure</t>
        </r>
      </text>
    </comment>
    <comment ref="BA334" authorId="0" shapeId="0" xr:uid="{553EDC25-3953-41AB-AE93-C1F3F8E4C290}">
      <text>
        <r>
          <rPr>
            <b/>
            <sz val="8"/>
            <rFont val="Tahoma"/>
            <family val="2"/>
          </rPr>
          <t xml:space="preserve">There is a significant difference between this cell and the following
</t>
        </r>
        <r>
          <rPr>
            <sz val="8"/>
            <rFont val="Tahoma"/>
            <family val="2"/>
          </rPr>
          <t>Unsure</t>
        </r>
      </text>
    </comment>
    <comment ref="BB334" authorId="0" shapeId="0" xr:uid="{5FBBE1F8-EB6F-4B14-A104-89D9CFE74DF8}">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334" authorId="0" shapeId="0" xr:uid="{450AFCF3-0CA4-40AD-92B5-222A649FF0B3}">
      <text>
        <r>
          <rPr>
            <b/>
            <sz val="8"/>
            <rFont val="Tahoma"/>
            <family val="2"/>
          </rPr>
          <t xml:space="preserve">There is a significant difference between this cell and the following
</t>
        </r>
        <r>
          <rPr>
            <sz val="8"/>
            <rFont val="Tahoma"/>
            <family val="2"/>
          </rPr>
          <t>No</t>
        </r>
      </text>
    </comment>
    <comment ref="BE334" authorId="0" shapeId="0" xr:uid="{D5F7F822-F8E8-4593-8B31-08CFCF5F0027}">
      <text>
        <r>
          <rPr>
            <b/>
            <sz val="8"/>
            <rFont val="Tahoma"/>
            <family val="2"/>
          </rPr>
          <t xml:space="preserve">There is a significant difference between this cell and the following
</t>
        </r>
        <r>
          <rPr>
            <sz val="8"/>
            <rFont val="Tahoma"/>
            <family val="2"/>
          </rPr>
          <t>Yes
Unsure</t>
        </r>
      </text>
    </comment>
    <comment ref="BF334" authorId="0" shapeId="0" xr:uid="{63D4E7EB-2AB9-4DA0-B9C4-ACADC060E75F}">
      <text>
        <r>
          <rPr>
            <b/>
            <sz val="8"/>
            <rFont val="Tahoma"/>
            <family val="2"/>
          </rPr>
          <t xml:space="preserve">There is a significant difference between this cell and the following
</t>
        </r>
        <r>
          <rPr>
            <sz val="8"/>
            <rFont val="Tahoma"/>
            <family val="2"/>
          </rPr>
          <t>No</t>
        </r>
      </text>
    </comment>
    <comment ref="BH334" authorId="0" shapeId="0" xr:uid="{5E9A3D43-2DFE-4359-84A4-6EFDE126EE36}">
      <text>
        <r>
          <rPr>
            <b/>
            <sz val="8"/>
            <rFont val="Tahoma"/>
            <family val="2"/>
          </rPr>
          <t xml:space="preserve">There is a significant difference between this cell and the following
</t>
        </r>
        <r>
          <rPr>
            <sz val="8"/>
            <rFont val="Tahoma"/>
            <family val="2"/>
          </rPr>
          <t>No
Unsure</t>
        </r>
      </text>
    </comment>
    <comment ref="BI334" authorId="0" shapeId="0" xr:uid="{C97F1692-8E5A-4360-B040-8D7016C9BF19}">
      <text>
        <r>
          <rPr>
            <b/>
            <sz val="8"/>
            <rFont val="Tahoma"/>
            <family val="2"/>
          </rPr>
          <t xml:space="preserve">There is a significant difference between this cell and the following
</t>
        </r>
        <r>
          <rPr>
            <sz val="8"/>
            <rFont val="Tahoma"/>
            <family val="2"/>
          </rPr>
          <t>Yes</t>
        </r>
      </text>
    </comment>
    <comment ref="BJ334" authorId="0" shapeId="0" xr:uid="{AE2324A1-BF5C-4CD3-AA7F-C5F74DCC9DC1}">
      <text>
        <r>
          <rPr>
            <b/>
            <sz val="8"/>
            <rFont val="Tahoma"/>
            <family val="2"/>
          </rPr>
          <t xml:space="preserve">There is a significant difference between this cell and the following
</t>
        </r>
        <r>
          <rPr>
            <sz val="8"/>
            <rFont val="Tahoma"/>
            <family val="2"/>
          </rPr>
          <t>Yes</t>
        </r>
      </text>
    </comment>
    <comment ref="BL334" authorId="0" shapeId="0" xr:uid="{8CEC09C9-58B5-4FF9-ABD7-D6B7A087E88A}">
      <text>
        <r>
          <rPr>
            <b/>
            <sz val="8"/>
            <rFont val="Tahoma"/>
            <family val="2"/>
          </rPr>
          <t xml:space="preserve">There is a significant difference between this cell and the following
</t>
        </r>
        <r>
          <rPr>
            <sz val="8"/>
            <rFont val="Tahoma"/>
            <family val="2"/>
          </rPr>
          <t>Total disagree
Neither agree nor disagree
Unsure</t>
        </r>
      </text>
    </comment>
    <comment ref="BM334" authorId="0" shapeId="0" xr:uid="{B2415736-9437-4F05-9790-7EEBDA0B0485}">
      <text>
        <r>
          <rPr>
            <b/>
            <sz val="8"/>
            <rFont val="Tahoma"/>
            <family val="2"/>
          </rPr>
          <t xml:space="preserve">There is a significant difference between this cell and the following
</t>
        </r>
        <r>
          <rPr>
            <sz val="8"/>
            <rFont val="Tahoma"/>
            <family val="2"/>
          </rPr>
          <t>Total argee
Neither agree nor disagree
Unsure</t>
        </r>
      </text>
    </comment>
    <comment ref="BN334" authorId="0" shapeId="0" xr:uid="{8C2A41F5-551B-40FE-8A65-85B42E9D4630}">
      <text>
        <r>
          <rPr>
            <b/>
            <sz val="8"/>
            <rFont val="Tahoma"/>
            <family val="2"/>
          </rPr>
          <t xml:space="preserve">There is a significant difference between this cell and the following
</t>
        </r>
        <r>
          <rPr>
            <sz val="8"/>
            <rFont val="Tahoma"/>
            <family val="2"/>
          </rPr>
          <t>Total argee
Total disagree
Unsure</t>
        </r>
      </text>
    </comment>
    <comment ref="BO334" authorId="0" shapeId="0" xr:uid="{73450AB8-3BBA-464A-86E9-A18CDFA56798}">
      <text>
        <r>
          <rPr>
            <b/>
            <sz val="8"/>
            <rFont val="Tahoma"/>
            <family val="2"/>
          </rPr>
          <t xml:space="preserve">There is a significant difference between this cell and the following
</t>
        </r>
        <r>
          <rPr>
            <sz val="8"/>
            <rFont val="Tahoma"/>
            <family val="2"/>
          </rPr>
          <t>Total argee
Total disagree
Neither agree nor disagree</t>
        </r>
      </text>
    </comment>
    <comment ref="BQ334" authorId="0" shapeId="0" xr:uid="{864E61BE-9623-4F4A-8AE1-0EDDF91729F7}">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334" authorId="0" shapeId="0" xr:uid="{E1FA08D4-F8B4-491F-AD0B-5E818410CE28}">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334" authorId="0" shapeId="0" xr:uid="{512A8DCA-5D90-400E-96A4-17C8FAD606C8}">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334" authorId="0" shapeId="0" xr:uid="{4A80E73C-569E-4DF1-B09D-2082F92AB3F9}">
      <text>
        <r>
          <rPr>
            <b/>
            <sz val="8"/>
            <rFont val="Tahoma"/>
            <family val="2"/>
          </rPr>
          <t xml:space="preserve">There is a significant difference between this cell and the following
</t>
        </r>
        <r>
          <rPr>
            <sz val="8"/>
            <rFont val="Tahoma"/>
            <family val="2"/>
          </rPr>
          <t>The NCAA
The federal or state government
Unsure</t>
        </r>
      </text>
    </comment>
    <comment ref="BV334" authorId="0" shapeId="0" xr:uid="{8EF396B4-7624-4C16-9044-0ABE637931AC}">
      <text>
        <r>
          <rPr>
            <b/>
            <sz val="8"/>
            <rFont val="Tahoma"/>
            <family val="2"/>
          </rPr>
          <t xml:space="preserve">There is a significant difference between this cell and the following
</t>
        </r>
        <r>
          <rPr>
            <sz val="8"/>
            <rFont val="Tahoma"/>
            <family val="2"/>
          </rPr>
          <t>The athlete’s college or university
Unsure</t>
        </r>
      </text>
    </comment>
    <comment ref="BW334" authorId="0" shapeId="0" xr:uid="{46CDE843-0743-496C-848B-61B4059D90E5}">
      <text>
        <r>
          <rPr>
            <b/>
            <sz val="8"/>
            <rFont val="Tahoma"/>
            <family val="2"/>
          </rPr>
          <t xml:space="preserve">There is a significant difference between this cell and the following
</t>
        </r>
        <r>
          <rPr>
            <sz val="8"/>
            <rFont val="Tahoma"/>
            <family val="2"/>
          </rPr>
          <t>The athlete’s college or university
Unsure</t>
        </r>
      </text>
    </comment>
    <comment ref="BX334" authorId="0" shapeId="0" xr:uid="{5E2686A4-4E39-4765-BAEF-DDCA0FCFF8E6}">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334" authorId="0" shapeId="0" xr:uid="{1CB745FA-D9FE-46D7-8287-597C99F11720}">
      <text>
        <r>
          <rPr>
            <b/>
            <sz val="8"/>
            <rFont val="Tahoma"/>
            <family val="2"/>
          </rPr>
          <t xml:space="preserve">There is a significant difference between this cell and the following
</t>
        </r>
        <r>
          <rPr>
            <sz val="8"/>
            <rFont val="Tahoma"/>
            <family val="2"/>
          </rPr>
          <t>No, I have not
I do not recall</t>
        </r>
      </text>
    </comment>
    <comment ref="CA334" authorId="0" shapeId="0" xr:uid="{AB83A157-8561-4257-95E2-0ABFC4CD0EBA}">
      <text>
        <r>
          <rPr>
            <b/>
            <sz val="8"/>
            <rFont val="Tahoma"/>
            <family val="2"/>
          </rPr>
          <t xml:space="preserve">There is a significant difference between this cell and the following
</t>
        </r>
        <r>
          <rPr>
            <sz val="8"/>
            <rFont val="Tahoma"/>
            <family val="2"/>
          </rPr>
          <t>Yes, I have
I do not recall</t>
        </r>
      </text>
    </comment>
    <comment ref="CB334" authorId="0" shapeId="0" xr:uid="{EDFBFA09-E506-4224-99EE-DAC2A0B892FB}">
      <text>
        <r>
          <rPr>
            <b/>
            <sz val="8"/>
            <rFont val="Tahoma"/>
            <family val="2"/>
          </rPr>
          <t xml:space="preserve">There is a significant difference between this cell and the following
</t>
        </r>
        <r>
          <rPr>
            <sz val="8"/>
            <rFont val="Tahoma"/>
            <family val="2"/>
          </rPr>
          <t>Yes, I have
No, I have not</t>
        </r>
      </text>
    </comment>
    <comment ref="CD334" authorId="0" shapeId="0" xr:uid="{5CB4D2AB-A469-4F7C-8E69-47A51CD9FCBE}">
      <text>
        <r>
          <rPr>
            <b/>
            <sz val="8"/>
            <rFont val="Tahoma"/>
            <family val="2"/>
          </rPr>
          <t xml:space="preserve">There is a significant difference between this cell and the following
</t>
        </r>
        <r>
          <rPr>
            <sz val="8"/>
            <rFont val="Tahoma"/>
            <family val="2"/>
          </rPr>
          <t>Less likely
The endorsement would have no effect</t>
        </r>
      </text>
    </comment>
    <comment ref="CE334" authorId="0" shapeId="0" xr:uid="{D91CCDAE-3F2F-45F5-85E8-39E7F5E7350B}">
      <text>
        <r>
          <rPr>
            <b/>
            <sz val="8"/>
            <rFont val="Tahoma"/>
            <family val="2"/>
          </rPr>
          <t xml:space="preserve">There is a significant difference between this cell and the following
</t>
        </r>
        <r>
          <rPr>
            <sz val="8"/>
            <rFont val="Tahoma"/>
            <family val="2"/>
          </rPr>
          <t>More likely
The endorsement would have no effect</t>
        </r>
      </text>
    </comment>
    <comment ref="CF334" authorId="0" shapeId="0" xr:uid="{14DA9AFA-0CF7-4CFA-9F56-5AE740143A1B}">
      <text>
        <r>
          <rPr>
            <b/>
            <sz val="8"/>
            <rFont val="Tahoma"/>
            <family val="2"/>
          </rPr>
          <t xml:space="preserve">There is a significant difference between this cell and the following
</t>
        </r>
        <r>
          <rPr>
            <sz val="8"/>
            <rFont val="Tahoma"/>
            <family val="2"/>
          </rPr>
          <t>More likely
Less likely</t>
        </r>
      </text>
    </comment>
    <comment ref="CH334" authorId="0" shapeId="0" xr:uid="{882F93CB-8148-4F6B-A0A5-D6CD0B8951FA}">
      <text>
        <r>
          <rPr>
            <b/>
            <sz val="8"/>
            <rFont val="Tahoma"/>
            <family val="2"/>
          </rPr>
          <t xml:space="preserve">There is a significant difference between this cell and the following
</t>
        </r>
        <r>
          <rPr>
            <sz val="8"/>
            <rFont val="Tahoma"/>
            <family val="2"/>
          </rPr>
          <t>Total oppose
Neither support nor oppose
Unsure</t>
        </r>
      </text>
    </comment>
    <comment ref="CI334" authorId="0" shapeId="0" xr:uid="{F8448D68-5B2A-4A50-94B7-1C0A332C2A84}">
      <text>
        <r>
          <rPr>
            <b/>
            <sz val="8"/>
            <rFont val="Tahoma"/>
            <family val="2"/>
          </rPr>
          <t xml:space="preserve">There is a significant difference between this cell and the following
</t>
        </r>
        <r>
          <rPr>
            <sz val="8"/>
            <rFont val="Tahoma"/>
            <family val="2"/>
          </rPr>
          <t>Total support
Neither support nor oppose</t>
        </r>
      </text>
    </comment>
    <comment ref="CJ334" authorId="0" shapeId="0" xr:uid="{01F05019-0B94-4E87-980C-E120B3DFEC74}">
      <text>
        <r>
          <rPr>
            <b/>
            <sz val="8"/>
            <rFont val="Tahoma"/>
            <family val="2"/>
          </rPr>
          <t xml:space="preserve">There is a significant difference between this cell and the following
</t>
        </r>
        <r>
          <rPr>
            <sz val="8"/>
            <rFont val="Tahoma"/>
            <family val="2"/>
          </rPr>
          <t>Total support
Total oppose
Unsure</t>
        </r>
      </text>
    </comment>
    <comment ref="CK334" authorId="0" shapeId="0" xr:uid="{A44144C2-1748-4FAF-B424-94FE7CDB2ED1}">
      <text>
        <r>
          <rPr>
            <b/>
            <sz val="8"/>
            <rFont val="Tahoma"/>
            <family val="2"/>
          </rPr>
          <t xml:space="preserve">There is a significant difference between this cell and the following
</t>
        </r>
        <r>
          <rPr>
            <sz val="8"/>
            <rFont val="Tahoma"/>
            <family val="2"/>
          </rPr>
          <t>Total support
Neither support nor oppose</t>
        </r>
      </text>
    </comment>
    <comment ref="CM334" authorId="0" shapeId="0" xr:uid="{4B5CFBAF-8005-4427-8B28-74E1C7DCBA67}">
      <text>
        <r>
          <rPr>
            <b/>
            <sz val="8"/>
            <rFont val="Tahoma"/>
            <family val="2"/>
          </rPr>
          <t xml:space="preserve">There is a significant difference between this cell and the following
</t>
        </r>
        <r>
          <rPr>
            <sz val="8"/>
            <rFont val="Tahoma"/>
            <family val="2"/>
          </rPr>
          <t>No, there should not be a limit
Unsure</t>
        </r>
      </text>
    </comment>
    <comment ref="CN334" authorId="0" shapeId="0" xr:uid="{7B7BEF74-8333-400A-820F-43B39D272590}">
      <text>
        <r>
          <rPr>
            <b/>
            <sz val="8"/>
            <rFont val="Tahoma"/>
            <family val="2"/>
          </rPr>
          <t xml:space="preserve">There is a significant difference between this cell and the following
</t>
        </r>
        <r>
          <rPr>
            <sz val="8"/>
            <rFont val="Tahoma"/>
            <family val="2"/>
          </rPr>
          <t>Yes, there should be a limit</t>
        </r>
      </text>
    </comment>
    <comment ref="CO334" authorId="0" shapeId="0" xr:uid="{A0D2D266-D81D-4B2F-BA70-98E7B35513BA}">
      <text>
        <r>
          <rPr>
            <b/>
            <sz val="8"/>
            <rFont val="Tahoma"/>
            <family val="2"/>
          </rPr>
          <t xml:space="preserve">There is a significant difference between this cell and the following
</t>
        </r>
        <r>
          <rPr>
            <sz val="8"/>
            <rFont val="Tahoma"/>
            <family val="2"/>
          </rPr>
          <t>Yes, there should be a limit</t>
        </r>
      </text>
    </comment>
    <comment ref="CQ334" authorId="0" shapeId="0" xr:uid="{6833465B-4C64-4C1B-8340-BC9DA457DC0A}">
      <text>
        <r>
          <rPr>
            <b/>
            <sz val="8"/>
            <rFont val="Tahoma"/>
            <family val="2"/>
          </rPr>
          <t xml:space="preserve">There is a significant difference between this cell and the following
</t>
        </r>
        <r>
          <rPr>
            <sz val="8"/>
            <rFont val="Tahoma"/>
            <family val="2"/>
          </rPr>
          <t>The local school district
The federal or state government
Unsure</t>
        </r>
      </text>
    </comment>
    <comment ref="CR334" authorId="0" shapeId="0" xr:uid="{3B9200EA-4BD3-48C4-A7A0-C0FF2A8181C4}">
      <text>
        <r>
          <rPr>
            <b/>
            <sz val="8"/>
            <rFont val="Tahoma"/>
            <family val="2"/>
          </rPr>
          <t xml:space="preserve">There is a significant difference between this cell and the following
</t>
        </r>
        <r>
          <rPr>
            <sz val="8"/>
            <rFont val="Tahoma"/>
            <family val="2"/>
          </rPr>
          <t>The athlete’s high school
Unsure</t>
        </r>
      </text>
    </comment>
    <comment ref="CS334" authorId="0" shapeId="0" xr:uid="{A8583E90-BB4C-4FA2-B76A-B3300163DD99}">
      <text>
        <r>
          <rPr>
            <b/>
            <sz val="8"/>
            <rFont val="Tahoma"/>
            <family val="2"/>
          </rPr>
          <t xml:space="preserve">There is a significant difference between this cell and the following
</t>
        </r>
        <r>
          <rPr>
            <sz val="8"/>
            <rFont val="Tahoma"/>
            <family val="2"/>
          </rPr>
          <t>The athlete’s high school
Unsure</t>
        </r>
      </text>
    </comment>
    <comment ref="CT334" authorId="0" shapeId="0" xr:uid="{1ED1AEFD-8B02-4D72-84DF-5E47BEE68EC2}">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A335" authorId="0" shapeId="0" xr:uid="{563E5A3C-AE47-4257-AEE7-FA244FC3BC7B}">
      <text>
        <r>
          <rPr>
            <b/>
            <sz val="8"/>
            <rFont val="Tahoma"/>
            <family val="2"/>
          </rPr>
          <t>Column %: No testing done - table smaller than 2x2</t>
        </r>
      </text>
    </comment>
    <comment ref="D335" authorId="0" shapeId="0" xr:uid="{5C1CF53E-B48A-4CBC-AAE6-2A7D5354227D}">
      <text>
        <r>
          <rPr>
            <b/>
            <sz val="8"/>
            <rFont val="Tahoma"/>
            <family val="2"/>
          </rPr>
          <t>Column %: There is a significant relationship between the Column Variable(s) and this Row Variable</t>
        </r>
      </text>
    </comment>
    <comment ref="H335" authorId="0" shapeId="0" xr:uid="{E22F3076-82D4-4E70-99D3-94E7A693468B}">
      <text>
        <r>
          <rPr>
            <b/>
            <sz val="8"/>
            <rFont val="Tahoma"/>
            <family val="2"/>
          </rPr>
          <t>Column %: There is a significant relationship between the Column Variable(s) and this Row Variable</t>
        </r>
      </text>
    </comment>
    <comment ref="L335" authorId="0" shapeId="0" xr:uid="{2E32B58A-A6CC-4328-BFD6-29354BC808B0}">
      <text>
        <r>
          <rPr>
            <b/>
            <sz val="8"/>
            <rFont val="Tahoma"/>
            <family val="2"/>
          </rPr>
          <t>Column %: There is a significant relationship between the Column Variable(s) and this Row Variable</t>
        </r>
      </text>
    </comment>
    <comment ref="O335" authorId="0" shapeId="0" xr:uid="{94BF9CE9-3A8D-46F8-BE62-F427E7CE3841}">
      <text>
        <r>
          <rPr>
            <b/>
            <sz val="8"/>
            <rFont val="Tahoma"/>
            <family val="2"/>
          </rPr>
          <t>Column %: There is a significant relationship between the Column Variable(s) and this Row Variable</t>
        </r>
      </text>
    </comment>
    <comment ref="S335" authorId="0" shapeId="0" xr:uid="{B1B6C675-1A7C-42E1-BE70-11C1BC0EA4BB}">
      <text>
        <r>
          <rPr>
            <b/>
            <sz val="8"/>
            <rFont val="Tahoma"/>
            <family val="2"/>
          </rPr>
          <t>Column %: There is a significant relationship between the Column Variable(s) and this Row Variable</t>
        </r>
      </text>
    </comment>
    <comment ref="X335" authorId="0" shapeId="0" xr:uid="{A9A3BCDD-602A-42EC-9EFA-FC526E0D4A25}">
      <text>
        <r>
          <rPr>
            <b/>
            <sz val="8"/>
            <rFont val="Tahoma"/>
            <family val="2"/>
          </rPr>
          <t>Column %: There is a significant relationship between the Column Variable(s) and this Row Variable</t>
        </r>
      </text>
    </comment>
    <comment ref="AC335" authorId="0" shapeId="0" xr:uid="{C5E87143-A49A-45A1-A0F9-F096F2B53C95}">
      <text>
        <r>
          <rPr>
            <b/>
            <sz val="8"/>
            <rFont val="Tahoma"/>
            <family val="2"/>
          </rPr>
          <t>Column %: There is a significant relationship between the Column Variable(s) and this Row Variable</t>
        </r>
      </text>
    </comment>
    <comment ref="AI335" authorId="0" shapeId="0" xr:uid="{7FD69A8B-8951-4208-9D16-31830190B696}">
      <text>
        <r>
          <rPr>
            <b/>
            <sz val="8"/>
            <rFont val="Tahoma"/>
            <family val="2"/>
          </rPr>
          <t>Column %: There is a significant relationship between the Column Variable(s) and this Row Variable</t>
        </r>
      </text>
    </comment>
    <comment ref="AN335" authorId="0" shapeId="0" xr:uid="{358E0AFE-9370-4A48-BE30-326EA332E4EE}">
      <text>
        <r>
          <rPr>
            <b/>
            <sz val="8"/>
            <rFont val="Tahoma"/>
            <family val="2"/>
          </rPr>
          <t>Column %: There is a significant relationship between the Column Variable(s) and this Row Variable</t>
        </r>
      </text>
    </comment>
    <comment ref="AR335" authorId="0" shapeId="0" xr:uid="{30EA4B28-AB33-4A26-BB12-27D116A76EF9}">
      <text>
        <r>
          <rPr>
            <b/>
            <sz val="8"/>
            <rFont val="Tahoma"/>
            <family val="2"/>
          </rPr>
          <t>Column %: There is a significant relationship between the Column Variable(s) and this Row Variable</t>
        </r>
      </text>
    </comment>
    <comment ref="AV335" authorId="0" shapeId="0" xr:uid="{EB61EA1A-BF06-4905-9F3D-C40B54AF8FE8}">
      <text>
        <r>
          <rPr>
            <b/>
            <sz val="8"/>
            <rFont val="Tahoma"/>
            <family val="2"/>
          </rPr>
          <t>Column %: There is a significant relationship between the Column Variable(s) and this Row Variable</t>
        </r>
      </text>
    </comment>
    <comment ref="AZ335" authorId="0" shapeId="0" xr:uid="{9B234D3A-9D7D-4FFB-886B-FFC2A46F5A18}">
      <text>
        <r>
          <rPr>
            <b/>
            <sz val="8"/>
            <rFont val="Tahoma"/>
            <family val="2"/>
          </rPr>
          <t>Column %: There is a significant relationship between the Column Variable(s) and this Row Variable</t>
        </r>
      </text>
    </comment>
    <comment ref="BD335" authorId="0" shapeId="0" xr:uid="{E417DDBE-0AF8-4230-944E-30A5B9D23D48}">
      <text>
        <r>
          <rPr>
            <b/>
            <sz val="8"/>
            <rFont val="Tahoma"/>
            <family val="2"/>
          </rPr>
          <t>Column %: There is a significant relationship between the Column Variable(s) and this Row Variable</t>
        </r>
      </text>
    </comment>
    <comment ref="BH335" authorId="0" shapeId="0" xr:uid="{AC97415B-52DE-4E04-B7E2-44FEB2F45F41}">
      <text>
        <r>
          <rPr>
            <b/>
            <sz val="8"/>
            <rFont val="Tahoma"/>
            <family val="2"/>
          </rPr>
          <t>Column %: There is a significant relationship between the Column Variable(s) and this Row Variable</t>
        </r>
      </text>
    </comment>
    <comment ref="BL335" authorId="0" shapeId="0" xr:uid="{4C857451-F22B-474D-B036-490024490D48}">
      <text>
        <r>
          <rPr>
            <b/>
            <sz val="8"/>
            <rFont val="Tahoma"/>
            <family val="2"/>
          </rPr>
          <t>Column %: There is a significant relationship between the Column Variable(s) and this Row Variable</t>
        </r>
      </text>
    </comment>
    <comment ref="BQ335" authorId="0" shapeId="0" xr:uid="{9C7EA4B0-0C8D-4D99-9E11-361373223D69}">
      <text>
        <r>
          <rPr>
            <b/>
            <sz val="8"/>
            <rFont val="Tahoma"/>
            <family val="2"/>
          </rPr>
          <t>Column %: There is a significant relationship between the Column Variable(s) and this Row Variable</t>
        </r>
      </text>
    </comment>
    <comment ref="BU335" authorId="0" shapeId="0" xr:uid="{350E70C2-1DD7-457D-B0BE-4EDC4DDBEF7B}">
      <text>
        <r>
          <rPr>
            <b/>
            <sz val="8"/>
            <rFont val="Tahoma"/>
            <family val="2"/>
          </rPr>
          <t>Column %: There is a significant relationship between the Column Variable(s) and this Row Variable</t>
        </r>
      </text>
    </comment>
    <comment ref="BZ335" authorId="0" shapeId="0" xr:uid="{A8E0CB33-E269-4D4E-9CA1-CE1862F51CE2}">
      <text>
        <r>
          <rPr>
            <b/>
            <sz val="8"/>
            <rFont val="Tahoma"/>
            <family val="2"/>
          </rPr>
          <t>Column %: There is a significant relationship between the Column Variable(s) and this Row Variable</t>
        </r>
      </text>
    </comment>
    <comment ref="CD335" authorId="0" shapeId="0" xr:uid="{0B9FA7BD-BBEF-479D-A160-BB149D273624}">
      <text>
        <r>
          <rPr>
            <b/>
            <sz val="8"/>
            <rFont val="Tahoma"/>
            <family val="2"/>
          </rPr>
          <t>Column %: There is a significant relationship between the Column Variable(s) and this Row Variable</t>
        </r>
      </text>
    </comment>
    <comment ref="CH335" authorId="0" shapeId="0" xr:uid="{C86681FB-3F46-4800-AAC3-4C4B0A24F9E7}">
      <text>
        <r>
          <rPr>
            <b/>
            <sz val="8"/>
            <rFont val="Tahoma"/>
            <family val="2"/>
          </rPr>
          <t>Column %: There is a significant relationship between the Column Variable(s) and this Row Variable</t>
        </r>
      </text>
    </comment>
    <comment ref="CM335" authorId="0" shapeId="0" xr:uid="{5F806256-92C8-4D60-9F2E-68B7CDC92D2B}">
      <text>
        <r>
          <rPr>
            <b/>
            <sz val="8"/>
            <rFont val="Tahoma"/>
            <family val="2"/>
          </rPr>
          <t>Column %: There is a significant relationship between the Column Variable(s) and this Row Variable</t>
        </r>
      </text>
    </comment>
    <comment ref="CQ335" authorId="0" shapeId="0" xr:uid="{9C03F3EA-0D6E-4486-92BC-32769886609E}">
      <text>
        <r>
          <rPr>
            <b/>
            <sz val="8"/>
            <rFont val="Tahoma"/>
            <family val="2"/>
          </rPr>
          <t>Column %: There is a significant relationship between the Column Variable(s) and this Row Variable</t>
        </r>
      </text>
    </comment>
    <comment ref="D337" authorId="0" shapeId="0" xr:uid="{44B19C2D-27C1-4652-9036-7EF8067EA4EE}">
      <text>
        <r>
          <rPr>
            <b/>
            <sz val="8"/>
            <rFont val="Tahoma"/>
            <family val="2"/>
          </rPr>
          <t xml:space="preserve">There is a significant difference between this cell and the following
</t>
        </r>
        <r>
          <rPr>
            <sz val="8"/>
            <rFont val="Tahoma"/>
            <family val="2"/>
          </rPr>
          <t>Yes, I previously participated
No, I never participated</t>
        </r>
      </text>
    </comment>
    <comment ref="E337" authorId="0" shapeId="0" xr:uid="{175A366E-C3AA-4A66-A192-EAFEDE13E5C9}">
      <text>
        <r>
          <rPr>
            <b/>
            <sz val="8"/>
            <rFont val="Tahoma"/>
            <family val="2"/>
          </rPr>
          <t xml:space="preserve">There is a significant difference between this cell and the following
</t>
        </r>
        <r>
          <rPr>
            <sz val="8"/>
            <rFont val="Tahoma"/>
            <family val="2"/>
          </rPr>
          <t>Yes, I am currently participating
No, I never participated</t>
        </r>
      </text>
    </comment>
    <comment ref="F337" authorId="0" shapeId="0" xr:uid="{C65E45AD-CA8B-47A8-A20F-B36CC724F997}">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337" authorId="0" shapeId="0" xr:uid="{7C2EAA84-9794-4160-BE57-F71219D41BCD}">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337" authorId="0" shapeId="0" xr:uid="{E29C4E67-A71E-45FA-9E8F-21B7D9A93B3D}">
      <text>
        <r>
          <rPr>
            <b/>
            <sz val="8"/>
            <rFont val="Tahoma"/>
            <family val="2"/>
          </rPr>
          <t xml:space="preserve">There is a significant difference between this cell and the following
</t>
        </r>
        <r>
          <rPr>
            <sz val="8"/>
            <rFont val="Tahoma"/>
            <family val="2"/>
          </rPr>
          <t>Yes, I have a partner or close family member who is currently participating
No, I do not have a partner or close family member who participated in the past</t>
        </r>
      </text>
    </comment>
    <comment ref="J337" authorId="0" shapeId="0" xr:uid="{A7002A05-B702-4B5E-9F6B-1BADD08DC46D}">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337" authorId="0" shapeId="0" xr:uid="{546EE16F-B4DB-40B0-9CA6-E6631140EEEE}">
      <text>
        <r>
          <rPr>
            <b/>
            <sz val="8"/>
            <rFont val="Tahoma"/>
            <family val="2"/>
          </rPr>
          <t xml:space="preserve">There is a significant difference between this cell and the following
</t>
        </r>
        <r>
          <rPr>
            <sz val="8"/>
            <rFont val="Tahoma"/>
            <family val="2"/>
          </rPr>
          <t>No</t>
        </r>
      </text>
    </comment>
    <comment ref="M337" authorId="0" shapeId="0" xr:uid="{8D4B976A-885B-4E0F-93EA-F6CB95AB244D}">
      <text>
        <r>
          <rPr>
            <b/>
            <sz val="8"/>
            <rFont val="Tahoma"/>
            <family val="2"/>
          </rPr>
          <t xml:space="preserve">There is a significant difference between this cell and the following
</t>
        </r>
        <r>
          <rPr>
            <sz val="8"/>
            <rFont val="Tahoma"/>
            <family val="2"/>
          </rPr>
          <t>Yes</t>
        </r>
      </text>
    </comment>
    <comment ref="O337" authorId="0" shapeId="0" xr:uid="{870823D5-38D6-4921-BBAA-BACB0EE1711D}">
      <text>
        <r>
          <rPr>
            <b/>
            <sz val="8"/>
            <rFont val="Tahoma"/>
            <family val="2"/>
          </rPr>
          <t xml:space="preserve">There is a significant difference between this cell and the following
</t>
        </r>
        <r>
          <rPr>
            <sz val="8"/>
            <rFont val="Tahoma"/>
            <family val="2"/>
          </rPr>
          <t>Some/A little
Nothing at all</t>
        </r>
      </text>
    </comment>
    <comment ref="P337" authorId="0" shapeId="0" xr:uid="{B3B39534-E645-4268-9BAB-5BB7F1B46BCA}">
      <text>
        <r>
          <rPr>
            <b/>
            <sz val="8"/>
            <rFont val="Tahoma"/>
            <family val="2"/>
          </rPr>
          <t xml:space="preserve">There is a significant difference between this cell and the following
</t>
        </r>
        <r>
          <rPr>
            <sz val="8"/>
            <rFont val="Tahoma"/>
            <family val="2"/>
          </rPr>
          <t>A great deal/A moderate amount</t>
        </r>
      </text>
    </comment>
    <comment ref="Q337" authorId="0" shapeId="0" xr:uid="{0ED5617C-9740-47B5-90C3-0A5BA14747DE}">
      <text>
        <r>
          <rPr>
            <b/>
            <sz val="8"/>
            <rFont val="Tahoma"/>
            <family val="2"/>
          </rPr>
          <t xml:space="preserve">There is a significant difference between this cell and the following
</t>
        </r>
        <r>
          <rPr>
            <sz val="8"/>
            <rFont val="Tahoma"/>
            <family val="2"/>
          </rPr>
          <t>A great deal/A moderate amount</t>
        </r>
      </text>
    </comment>
    <comment ref="S337" authorId="0" shapeId="0" xr:uid="{EBF7D320-7CA1-480C-ACA7-6F1057EE6CE4}">
      <text>
        <r>
          <rPr>
            <b/>
            <sz val="8"/>
            <rFont val="Tahoma"/>
            <family val="2"/>
          </rPr>
          <t xml:space="preserve">There is a significant difference between this cell and the following
</t>
        </r>
        <r>
          <rPr>
            <sz val="8"/>
            <rFont val="Tahoma"/>
            <family val="2"/>
          </rPr>
          <t>Total disagree
Neither agree nor disagree
Unsure</t>
        </r>
      </text>
    </comment>
    <comment ref="T337" authorId="0" shapeId="0" xr:uid="{EA339C87-530D-4233-9DEA-ACDD88139491}">
      <text>
        <r>
          <rPr>
            <b/>
            <sz val="8"/>
            <rFont val="Tahoma"/>
            <family val="2"/>
          </rPr>
          <t xml:space="preserve">There is a significant difference between this cell and the following
</t>
        </r>
        <r>
          <rPr>
            <sz val="8"/>
            <rFont val="Tahoma"/>
            <family val="2"/>
          </rPr>
          <t>Total agree</t>
        </r>
      </text>
    </comment>
    <comment ref="U337" authorId="0" shapeId="0" xr:uid="{70F5DECC-4EB3-4696-935C-2D1E914EB38F}">
      <text>
        <r>
          <rPr>
            <b/>
            <sz val="8"/>
            <rFont val="Tahoma"/>
            <family val="2"/>
          </rPr>
          <t xml:space="preserve">There is a significant difference between this cell and the following
</t>
        </r>
        <r>
          <rPr>
            <sz val="8"/>
            <rFont val="Tahoma"/>
            <family val="2"/>
          </rPr>
          <t>Total agree</t>
        </r>
      </text>
    </comment>
    <comment ref="V337" authorId="0" shapeId="0" xr:uid="{CB68F46E-60B2-4CA9-AF2A-B3344BA05B69}">
      <text>
        <r>
          <rPr>
            <b/>
            <sz val="8"/>
            <rFont val="Tahoma"/>
            <family val="2"/>
          </rPr>
          <t xml:space="preserve">There is a significant difference between this cell and the following
</t>
        </r>
        <r>
          <rPr>
            <sz val="8"/>
            <rFont val="Tahoma"/>
            <family val="2"/>
          </rPr>
          <t>Total agree</t>
        </r>
      </text>
    </comment>
    <comment ref="X337" authorId="0" shapeId="0" xr:uid="{7E90AFF3-761C-4DAA-9AF6-E367D7A1DDD9}">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Y337" authorId="0" shapeId="0" xr:uid="{F6C0BC1A-B098-43A4-AD8F-DAD6CDAF80B3}">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Z337" authorId="0" shapeId="0" xr:uid="{8AE31F0A-43C3-4AED-AC45-9D3EF5B41F6D}">
      <text>
        <r>
          <rPr>
            <b/>
            <sz val="8"/>
            <rFont val="Tahoma"/>
            <family val="2"/>
          </rPr>
          <t xml:space="preserve">There is a significant difference between this cell and the following
</t>
        </r>
        <r>
          <rPr>
            <sz val="8"/>
            <rFont val="Tahoma"/>
            <family val="2"/>
          </rPr>
          <t>I view college sports more favorably</t>
        </r>
      </text>
    </comment>
    <comment ref="AA337" authorId="0" shapeId="0" xr:uid="{A775A6F9-0267-42A1-B969-57AD3371947E}">
      <text>
        <r>
          <rPr>
            <b/>
            <sz val="8"/>
            <rFont val="Tahoma"/>
            <family val="2"/>
          </rPr>
          <t xml:space="preserve">There is a significant difference between this cell and the following
</t>
        </r>
        <r>
          <rPr>
            <sz val="8"/>
            <rFont val="Tahoma"/>
            <family val="2"/>
          </rPr>
          <t>I view college sports more favorably
I view college sports less favorably</t>
        </r>
      </text>
    </comment>
    <comment ref="AC337" authorId="0" shapeId="0" xr:uid="{78481193-FED2-4266-91E3-9F7BCF679C72}">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
I am unsure if it has affected my viewing habits</t>
        </r>
      </text>
    </comment>
    <comment ref="AD337" authorId="0" shapeId="0" xr:uid="{67E54222-1C74-4904-9689-78FFFAB30538}">
      <text>
        <r>
          <rPr>
            <b/>
            <sz val="8"/>
            <rFont val="Tahoma"/>
            <family val="2"/>
          </rPr>
          <t xml:space="preserve">There is a significant difference between this cell and the following
</t>
        </r>
        <r>
          <rPr>
            <sz val="8"/>
            <rFont val="Tahoma"/>
            <family val="2"/>
          </rPr>
          <t>I watch college sports more
I will watch the same amount of college sports
I do not and will not watch college sports
I am unsure if it has affected my viewing habits</t>
        </r>
      </text>
    </comment>
    <comment ref="AE337" authorId="0" shapeId="0" xr:uid="{83F8A459-0331-4BED-A677-53EC271FB1AB}">
      <text>
        <r>
          <rPr>
            <b/>
            <sz val="8"/>
            <rFont val="Tahoma"/>
            <family val="2"/>
          </rPr>
          <t xml:space="preserve">There is a significant difference between this cell and the following
</t>
        </r>
        <r>
          <rPr>
            <sz val="8"/>
            <rFont val="Tahoma"/>
            <family val="2"/>
          </rPr>
          <t>I watch college sports more
I watch college sports less</t>
        </r>
      </text>
    </comment>
    <comment ref="AF337" authorId="0" shapeId="0" xr:uid="{0824275F-1458-4FFD-AD03-65CA3C72FFAA}">
      <text>
        <r>
          <rPr>
            <b/>
            <sz val="8"/>
            <rFont val="Tahoma"/>
            <family val="2"/>
          </rPr>
          <t xml:space="preserve">There is a significant difference between this cell and the following
</t>
        </r>
        <r>
          <rPr>
            <sz val="8"/>
            <rFont val="Tahoma"/>
            <family val="2"/>
          </rPr>
          <t>I watch college sports more
I watch college sports less</t>
        </r>
      </text>
    </comment>
    <comment ref="AG337" authorId="0" shapeId="0" xr:uid="{10FAF9E7-1B04-43E4-8FAB-1EF4200AD40E}">
      <text>
        <r>
          <rPr>
            <b/>
            <sz val="8"/>
            <rFont val="Tahoma"/>
            <family val="2"/>
          </rPr>
          <t xml:space="preserve">There is a significant difference between this cell and the following
</t>
        </r>
        <r>
          <rPr>
            <sz val="8"/>
            <rFont val="Tahoma"/>
            <family val="2"/>
          </rPr>
          <t>I watch college sports more
I watch college sports less</t>
        </r>
      </text>
    </comment>
    <comment ref="AI337" authorId="0" shapeId="0" xr:uid="{41DA0114-1831-45B6-9F01-70A0E379F48A}">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
Unsure</t>
        </r>
      </text>
    </comment>
    <comment ref="AJ337" authorId="0" shapeId="0" xr:uid="{A415F0C2-9960-44F4-AD36-C01C4B5FB023}">
      <text>
        <r>
          <rPr>
            <b/>
            <sz val="8"/>
            <rFont val="Tahoma"/>
            <family val="2"/>
          </rPr>
          <t xml:space="preserve">There is a significant difference between this cell and the following
</t>
        </r>
        <r>
          <rPr>
            <sz val="8"/>
            <rFont val="Tahoma"/>
            <family val="2"/>
          </rPr>
          <t>Unsure</t>
        </r>
      </text>
    </comment>
    <comment ref="AK337" authorId="0" shapeId="0" xr:uid="{58C7E707-F2BB-48F4-8BA2-9C15F88F751F}">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Unsure</t>
        </r>
      </text>
    </comment>
    <comment ref="AL337" authorId="0" shapeId="0" xr:uid="{58832C9D-2242-4125-8187-EF99CAEFEE21}">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337" authorId="0" shapeId="0" xr:uid="{A4285484-6489-4509-AA02-DC8BE3C73379}">
      <text>
        <r>
          <rPr>
            <b/>
            <sz val="8"/>
            <rFont val="Tahoma"/>
            <family val="2"/>
          </rPr>
          <t xml:space="preserve">There is a significant difference between this cell and the following
</t>
        </r>
        <r>
          <rPr>
            <sz val="8"/>
            <rFont val="Tahoma"/>
            <family val="2"/>
          </rPr>
          <t>No
Unsure</t>
        </r>
      </text>
    </comment>
    <comment ref="AO337" authorId="0" shapeId="0" xr:uid="{24F7D9A7-FC1F-4C1D-802F-A3E0B2A39ABF}">
      <text>
        <r>
          <rPr>
            <b/>
            <sz val="8"/>
            <rFont val="Tahoma"/>
            <family val="2"/>
          </rPr>
          <t xml:space="preserve">There is a significant difference between this cell and the following
</t>
        </r>
        <r>
          <rPr>
            <sz val="8"/>
            <rFont val="Tahoma"/>
            <family val="2"/>
          </rPr>
          <t>Yes</t>
        </r>
      </text>
    </comment>
    <comment ref="AP337" authorId="0" shapeId="0" xr:uid="{2AD420A7-9DFC-492F-8AB5-5706824FF5D6}">
      <text>
        <r>
          <rPr>
            <b/>
            <sz val="8"/>
            <rFont val="Tahoma"/>
            <family val="2"/>
          </rPr>
          <t xml:space="preserve">There is a significant difference between this cell and the following
</t>
        </r>
        <r>
          <rPr>
            <sz val="8"/>
            <rFont val="Tahoma"/>
            <family val="2"/>
          </rPr>
          <t>Yes</t>
        </r>
      </text>
    </comment>
    <comment ref="AR337" authorId="0" shapeId="0" xr:uid="{454C8EA5-5577-4DE6-AEAF-4F2DD2EAFBEB}">
      <text>
        <r>
          <rPr>
            <b/>
            <sz val="8"/>
            <rFont val="Tahoma"/>
            <family val="2"/>
          </rPr>
          <t xml:space="preserve">There is a significant difference between this cell and the following
</t>
        </r>
        <r>
          <rPr>
            <sz val="8"/>
            <rFont val="Tahoma"/>
            <family val="2"/>
          </rPr>
          <t>No
Unsure</t>
        </r>
      </text>
    </comment>
    <comment ref="AS337" authorId="0" shapeId="0" xr:uid="{8FB3459A-E852-4E94-AC85-F24228866763}">
      <text>
        <r>
          <rPr>
            <b/>
            <sz val="8"/>
            <rFont val="Tahoma"/>
            <family val="2"/>
          </rPr>
          <t xml:space="preserve">There is a significant difference between this cell and the following
</t>
        </r>
        <r>
          <rPr>
            <sz val="8"/>
            <rFont val="Tahoma"/>
            <family val="2"/>
          </rPr>
          <t>Yes</t>
        </r>
      </text>
    </comment>
    <comment ref="AT337" authorId="0" shapeId="0" xr:uid="{3A74EE21-66A6-45CD-909B-40F5E8BEC4FB}">
      <text>
        <r>
          <rPr>
            <b/>
            <sz val="8"/>
            <rFont val="Tahoma"/>
            <family val="2"/>
          </rPr>
          <t xml:space="preserve">There is a significant difference between this cell and the following
</t>
        </r>
        <r>
          <rPr>
            <sz val="8"/>
            <rFont val="Tahoma"/>
            <family val="2"/>
          </rPr>
          <t>Yes</t>
        </r>
      </text>
    </comment>
    <comment ref="AV337" authorId="0" shapeId="0" xr:uid="{66C6F786-574E-4C5C-87DC-E3731492BB6B}">
      <text>
        <r>
          <rPr>
            <b/>
            <sz val="8"/>
            <rFont val="Tahoma"/>
            <family val="2"/>
          </rPr>
          <t xml:space="preserve">There is a significant difference between this cell and the following
</t>
        </r>
        <r>
          <rPr>
            <sz val="8"/>
            <rFont val="Tahoma"/>
            <family val="2"/>
          </rPr>
          <t>Unsure</t>
        </r>
      </text>
    </comment>
    <comment ref="AW337" authorId="0" shapeId="0" xr:uid="{A1982907-275B-480C-914E-40489A812E4A}">
      <text>
        <r>
          <rPr>
            <b/>
            <sz val="8"/>
            <rFont val="Tahoma"/>
            <family val="2"/>
          </rPr>
          <t xml:space="preserve">There is a significant difference between this cell and the following
</t>
        </r>
        <r>
          <rPr>
            <sz val="8"/>
            <rFont val="Tahoma"/>
            <family val="2"/>
          </rPr>
          <t>Unsure</t>
        </r>
      </text>
    </comment>
    <comment ref="AX337" authorId="0" shapeId="0" xr:uid="{9D361B30-EE31-4DD5-8CAD-B968FC4CC261}">
      <text>
        <r>
          <rPr>
            <b/>
            <sz val="8"/>
            <rFont val="Tahoma"/>
            <family val="2"/>
          </rPr>
          <t xml:space="preserve">There is a significant difference between this cell and the following
</t>
        </r>
        <r>
          <rPr>
            <sz val="8"/>
            <rFont val="Tahoma"/>
            <family val="2"/>
          </rPr>
          <t>Yes
No</t>
        </r>
      </text>
    </comment>
    <comment ref="AZ337" authorId="0" shapeId="0" xr:uid="{F3B2C73E-BCCA-4C62-ACEC-27CBD6901043}">
      <text>
        <r>
          <rPr>
            <b/>
            <sz val="8"/>
            <rFont val="Tahoma"/>
            <family val="2"/>
          </rPr>
          <t xml:space="preserve">There is a significant difference between this cell and the following
</t>
        </r>
        <r>
          <rPr>
            <sz val="8"/>
            <rFont val="Tahoma"/>
            <family val="2"/>
          </rPr>
          <t>Unsure</t>
        </r>
      </text>
    </comment>
    <comment ref="BA337" authorId="0" shapeId="0" xr:uid="{5BB42B49-D93B-41D4-8457-824A44887978}">
      <text>
        <r>
          <rPr>
            <b/>
            <sz val="8"/>
            <rFont val="Tahoma"/>
            <family val="2"/>
          </rPr>
          <t xml:space="preserve">There is a significant difference between this cell and the following
</t>
        </r>
        <r>
          <rPr>
            <sz val="8"/>
            <rFont val="Tahoma"/>
            <family val="2"/>
          </rPr>
          <t>Unsure</t>
        </r>
      </text>
    </comment>
    <comment ref="BB337" authorId="0" shapeId="0" xr:uid="{683FE0D5-1CF0-4608-95EB-754714F4485B}">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337" authorId="0" shapeId="0" xr:uid="{7EB72DDF-3DF1-4395-A3E9-C5F057D5C763}">
      <text>
        <r>
          <rPr>
            <b/>
            <sz val="8"/>
            <rFont val="Tahoma"/>
            <family val="2"/>
          </rPr>
          <t xml:space="preserve">There is a significant difference between this cell and the following
</t>
        </r>
        <r>
          <rPr>
            <sz val="8"/>
            <rFont val="Tahoma"/>
            <family val="2"/>
          </rPr>
          <t>Unsure</t>
        </r>
      </text>
    </comment>
    <comment ref="BE337" authorId="0" shapeId="0" xr:uid="{8CB28F87-A577-4F22-A33E-C79B62511B32}">
      <text>
        <r>
          <rPr>
            <b/>
            <sz val="8"/>
            <rFont val="Tahoma"/>
            <family val="2"/>
          </rPr>
          <t xml:space="preserve">There is a significant difference between this cell and the following
</t>
        </r>
        <r>
          <rPr>
            <sz val="8"/>
            <rFont val="Tahoma"/>
            <family val="2"/>
          </rPr>
          <t>Unsure</t>
        </r>
      </text>
    </comment>
    <comment ref="BF337" authorId="0" shapeId="0" xr:uid="{3B7A6D33-41BB-463D-BAE8-25895A8EDB98}">
      <text>
        <r>
          <rPr>
            <b/>
            <sz val="8"/>
            <rFont val="Tahoma"/>
            <family val="2"/>
          </rPr>
          <t xml:space="preserve">There is a significant difference between this cell and the following
</t>
        </r>
        <r>
          <rPr>
            <sz val="8"/>
            <rFont val="Tahoma"/>
            <family val="2"/>
          </rPr>
          <t>Yes
No</t>
        </r>
      </text>
    </comment>
    <comment ref="BH337" authorId="0" shapeId="0" xr:uid="{CB63FD09-0FF7-4AF6-AED7-6EAA3A1F2E0E}">
      <text>
        <r>
          <rPr>
            <b/>
            <sz val="8"/>
            <rFont val="Tahoma"/>
            <family val="2"/>
          </rPr>
          <t xml:space="preserve">There is a significant difference between this cell and the following
</t>
        </r>
        <r>
          <rPr>
            <sz val="8"/>
            <rFont val="Tahoma"/>
            <family val="2"/>
          </rPr>
          <t>No
Unsure</t>
        </r>
      </text>
    </comment>
    <comment ref="BI337" authorId="0" shapeId="0" xr:uid="{FABC00ED-CCAD-41A4-9856-489C965B4F0F}">
      <text>
        <r>
          <rPr>
            <b/>
            <sz val="8"/>
            <rFont val="Tahoma"/>
            <family val="2"/>
          </rPr>
          <t xml:space="preserve">There is a significant difference between this cell and the following
</t>
        </r>
        <r>
          <rPr>
            <sz val="8"/>
            <rFont val="Tahoma"/>
            <family val="2"/>
          </rPr>
          <t>Yes</t>
        </r>
      </text>
    </comment>
    <comment ref="BJ337" authorId="0" shapeId="0" xr:uid="{695BCE92-A400-4E40-BF1E-2F851AC93BB1}">
      <text>
        <r>
          <rPr>
            <b/>
            <sz val="8"/>
            <rFont val="Tahoma"/>
            <family val="2"/>
          </rPr>
          <t xml:space="preserve">There is a significant difference between this cell and the following
</t>
        </r>
        <r>
          <rPr>
            <sz val="8"/>
            <rFont val="Tahoma"/>
            <family val="2"/>
          </rPr>
          <t>Yes</t>
        </r>
      </text>
    </comment>
    <comment ref="BL337" authorId="0" shapeId="0" xr:uid="{E88EC48D-E80C-4C02-8E68-732FD63D5E7C}">
      <text>
        <r>
          <rPr>
            <b/>
            <sz val="8"/>
            <rFont val="Tahoma"/>
            <family val="2"/>
          </rPr>
          <t xml:space="preserve">There is a significant difference between this cell and the following
</t>
        </r>
        <r>
          <rPr>
            <sz val="8"/>
            <rFont val="Tahoma"/>
            <family val="2"/>
          </rPr>
          <t>Total disagree
Neither agree nor disagree
Unsure</t>
        </r>
      </text>
    </comment>
    <comment ref="BM337" authorId="0" shapeId="0" xr:uid="{08956CBD-7BF4-4701-8D69-3AC15E87A37A}">
      <text>
        <r>
          <rPr>
            <b/>
            <sz val="8"/>
            <rFont val="Tahoma"/>
            <family val="2"/>
          </rPr>
          <t xml:space="preserve">There is a significant difference between this cell and the following
</t>
        </r>
        <r>
          <rPr>
            <sz val="8"/>
            <rFont val="Tahoma"/>
            <family val="2"/>
          </rPr>
          <t>Total argee
Unsure</t>
        </r>
      </text>
    </comment>
    <comment ref="BN337" authorId="0" shapeId="0" xr:uid="{2FA7F466-E2CA-42E9-AAA9-30B0D16EC58D}">
      <text>
        <r>
          <rPr>
            <b/>
            <sz val="8"/>
            <rFont val="Tahoma"/>
            <family val="2"/>
          </rPr>
          <t xml:space="preserve">There is a significant difference between this cell and the following
</t>
        </r>
        <r>
          <rPr>
            <sz val="8"/>
            <rFont val="Tahoma"/>
            <family val="2"/>
          </rPr>
          <t>Total argee
Unsure</t>
        </r>
      </text>
    </comment>
    <comment ref="BO337" authorId="0" shapeId="0" xr:uid="{3CA116F9-CE8F-4828-B211-028591F7DD2B}">
      <text>
        <r>
          <rPr>
            <b/>
            <sz val="8"/>
            <rFont val="Tahoma"/>
            <family val="2"/>
          </rPr>
          <t xml:space="preserve">There is a significant difference between this cell and the following
</t>
        </r>
        <r>
          <rPr>
            <sz val="8"/>
            <rFont val="Tahoma"/>
            <family val="2"/>
          </rPr>
          <t>Total argee
Total disagree
Neither agree nor disagree</t>
        </r>
      </text>
    </comment>
    <comment ref="BQ337" authorId="0" shapeId="0" xr:uid="{C035BC26-D58C-484A-ACCC-BCB7C8C52EB9}">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337" authorId="0" shapeId="0" xr:uid="{CD8FB046-0D78-474A-A479-55E78DCAC6DA}">
      <text>
        <r>
          <rPr>
            <b/>
            <sz val="8"/>
            <rFont val="Tahoma"/>
            <family val="2"/>
          </rPr>
          <t xml:space="preserve">There is a significant difference between this cell and the following
</t>
        </r>
        <r>
          <rPr>
            <sz val="8"/>
            <rFont val="Tahoma"/>
            <family val="2"/>
          </rPr>
          <t>All colleges and universities should be allowed to set their own rules</t>
        </r>
      </text>
    </comment>
    <comment ref="BS337" authorId="0" shapeId="0" xr:uid="{567417C5-899B-4EF7-BB9F-A376F32C99DB}">
      <text>
        <r>
          <rPr>
            <b/>
            <sz val="8"/>
            <rFont val="Tahoma"/>
            <family val="2"/>
          </rPr>
          <t xml:space="preserve">There is a significant difference between this cell and the following
</t>
        </r>
        <r>
          <rPr>
            <sz val="8"/>
            <rFont val="Tahoma"/>
            <family val="2"/>
          </rPr>
          <t>All colleges and universities should be allowed to set their own rules</t>
        </r>
      </text>
    </comment>
    <comment ref="BU337" authorId="0" shapeId="0" xr:uid="{FD93CE7F-3288-4772-AD34-634EB5E07A15}">
      <text>
        <r>
          <rPr>
            <b/>
            <sz val="8"/>
            <rFont val="Tahoma"/>
            <family val="2"/>
          </rPr>
          <t xml:space="preserve">There is a significant difference between this cell and the following
</t>
        </r>
        <r>
          <rPr>
            <sz val="8"/>
            <rFont val="Tahoma"/>
            <family val="2"/>
          </rPr>
          <t>The NCAA
Unsure</t>
        </r>
      </text>
    </comment>
    <comment ref="BV337" authorId="0" shapeId="0" xr:uid="{7092847B-5E0D-4A7D-BFDB-CA1B67F8EEA6}">
      <text>
        <r>
          <rPr>
            <b/>
            <sz val="8"/>
            <rFont val="Tahoma"/>
            <family val="2"/>
          </rPr>
          <t xml:space="preserve">There is a significant difference between this cell and the following
</t>
        </r>
        <r>
          <rPr>
            <sz val="8"/>
            <rFont val="Tahoma"/>
            <family val="2"/>
          </rPr>
          <t>The athlete’s college or university
Unsure</t>
        </r>
      </text>
    </comment>
    <comment ref="BW337" authorId="0" shapeId="0" xr:uid="{37136E2A-EA93-40C1-A28B-B7B303D2B939}">
      <text>
        <r>
          <rPr>
            <b/>
            <sz val="8"/>
            <rFont val="Tahoma"/>
            <family val="2"/>
          </rPr>
          <t xml:space="preserve">There is a significant difference between this cell and the following
</t>
        </r>
        <r>
          <rPr>
            <sz val="8"/>
            <rFont val="Tahoma"/>
            <family val="2"/>
          </rPr>
          <t>Unsure</t>
        </r>
      </text>
    </comment>
    <comment ref="BX337" authorId="0" shapeId="0" xr:uid="{15C81EC5-6EEA-424A-B281-97F6362470CD}">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337" authorId="0" shapeId="0" xr:uid="{1DFB5894-D2E8-4003-AB88-79CD4AA9DDF4}">
      <text>
        <r>
          <rPr>
            <b/>
            <sz val="8"/>
            <rFont val="Tahoma"/>
            <family val="2"/>
          </rPr>
          <t xml:space="preserve">There is a significant difference between this cell and the following
</t>
        </r>
        <r>
          <rPr>
            <sz val="8"/>
            <rFont val="Tahoma"/>
            <family val="2"/>
          </rPr>
          <t>No, I have not
I do not recall</t>
        </r>
      </text>
    </comment>
    <comment ref="CA337" authorId="0" shapeId="0" xr:uid="{F227BB5D-717A-42F0-9A34-B2D4E02B4C40}">
      <text>
        <r>
          <rPr>
            <b/>
            <sz val="8"/>
            <rFont val="Tahoma"/>
            <family val="2"/>
          </rPr>
          <t xml:space="preserve">There is a significant difference between this cell and the following
</t>
        </r>
        <r>
          <rPr>
            <sz val="8"/>
            <rFont val="Tahoma"/>
            <family val="2"/>
          </rPr>
          <t>Yes, I have</t>
        </r>
      </text>
    </comment>
    <comment ref="CB337" authorId="0" shapeId="0" xr:uid="{6C64E0E6-1F03-4590-979F-AAC3FEE1D3A9}">
      <text>
        <r>
          <rPr>
            <b/>
            <sz val="8"/>
            <rFont val="Tahoma"/>
            <family val="2"/>
          </rPr>
          <t xml:space="preserve">There is a significant difference between this cell and the following
</t>
        </r>
        <r>
          <rPr>
            <sz val="8"/>
            <rFont val="Tahoma"/>
            <family val="2"/>
          </rPr>
          <t>Yes, I have</t>
        </r>
      </text>
    </comment>
    <comment ref="CD337" authorId="0" shapeId="0" xr:uid="{C5A92ED9-ED9E-474B-866D-A29681056906}">
      <text>
        <r>
          <rPr>
            <b/>
            <sz val="8"/>
            <rFont val="Tahoma"/>
            <family val="2"/>
          </rPr>
          <t xml:space="preserve">There is a significant difference between this cell and the following
</t>
        </r>
        <r>
          <rPr>
            <sz val="8"/>
            <rFont val="Tahoma"/>
            <family val="2"/>
          </rPr>
          <t>The endorsement would have no effect</t>
        </r>
      </text>
    </comment>
    <comment ref="CE337" authorId="0" shapeId="0" xr:uid="{94F50A0C-6CBF-44AC-9DB3-5FE3D0B5143E}">
      <text>
        <r>
          <rPr>
            <b/>
            <sz val="8"/>
            <rFont val="Tahoma"/>
            <family val="2"/>
          </rPr>
          <t xml:space="preserve">There is a significant difference between this cell and the following
</t>
        </r>
        <r>
          <rPr>
            <sz val="8"/>
            <rFont val="Tahoma"/>
            <family val="2"/>
          </rPr>
          <t>The endorsement would have no effect</t>
        </r>
      </text>
    </comment>
    <comment ref="CF337" authorId="0" shapeId="0" xr:uid="{E27032D8-6BA0-4D8D-8E62-64C71E4D6391}">
      <text>
        <r>
          <rPr>
            <b/>
            <sz val="8"/>
            <rFont val="Tahoma"/>
            <family val="2"/>
          </rPr>
          <t xml:space="preserve">There is a significant difference between this cell and the following
</t>
        </r>
        <r>
          <rPr>
            <sz val="8"/>
            <rFont val="Tahoma"/>
            <family val="2"/>
          </rPr>
          <t>More likely
Less likely</t>
        </r>
      </text>
    </comment>
    <comment ref="CH337" authorId="0" shapeId="0" xr:uid="{F5F47706-37D5-4B11-900C-FBEE781FD599}">
      <text>
        <r>
          <rPr>
            <b/>
            <sz val="8"/>
            <rFont val="Tahoma"/>
            <family val="2"/>
          </rPr>
          <t xml:space="preserve">There is a significant difference between this cell and the following
</t>
        </r>
        <r>
          <rPr>
            <sz val="8"/>
            <rFont val="Tahoma"/>
            <family val="2"/>
          </rPr>
          <t>Total oppose
Neither support nor oppose
Unsure</t>
        </r>
      </text>
    </comment>
    <comment ref="CI337" authorId="0" shapeId="0" xr:uid="{2A477480-B5DD-4B6F-AA80-B6CE65C9E6B0}">
      <text>
        <r>
          <rPr>
            <b/>
            <sz val="8"/>
            <rFont val="Tahoma"/>
            <family val="2"/>
          </rPr>
          <t xml:space="preserve">There is a significant difference between this cell and the following
</t>
        </r>
        <r>
          <rPr>
            <sz val="8"/>
            <rFont val="Tahoma"/>
            <family val="2"/>
          </rPr>
          <t>Total support</t>
        </r>
      </text>
    </comment>
    <comment ref="CJ337" authorId="0" shapeId="0" xr:uid="{40F98C85-5D31-4179-93EF-A9709AF9A90E}">
      <text>
        <r>
          <rPr>
            <b/>
            <sz val="8"/>
            <rFont val="Tahoma"/>
            <family val="2"/>
          </rPr>
          <t xml:space="preserve">There is a significant difference between this cell and the following
</t>
        </r>
        <r>
          <rPr>
            <sz val="8"/>
            <rFont val="Tahoma"/>
            <family val="2"/>
          </rPr>
          <t>Total support</t>
        </r>
      </text>
    </comment>
    <comment ref="CK337" authorId="0" shapeId="0" xr:uid="{6538F1B0-480D-4A72-AB13-669E994F5FDA}">
      <text>
        <r>
          <rPr>
            <b/>
            <sz val="8"/>
            <rFont val="Tahoma"/>
            <family val="2"/>
          </rPr>
          <t xml:space="preserve">There is a significant difference between this cell and the following
</t>
        </r>
        <r>
          <rPr>
            <sz val="8"/>
            <rFont val="Tahoma"/>
            <family val="2"/>
          </rPr>
          <t>Total support</t>
        </r>
      </text>
    </comment>
    <comment ref="CM337" authorId="0" shapeId="0" xr:uid="{86425720-CDAE-493A-9247-657399A6956E}">
      <text>
        <r>
          <rPr>
            <b/>
            <sz val="8"/>
            <rFont val="Tahoma"/>
            <family val="2"/>
          </rPr>
          <t xml:space="preserve">There is a significant difference between this cell and the following
</t>
        </r>
        <r>
          <rPr>
            <sz val="8"/>
            <rFont val="Tahoma"/>
            <family val="2"/>
          </rPr>
          <t>No, there should not be a limit
Unsure</t>
        </r>
      </text>
    </comment>
    <comment ref="CN337" authorId="0" shapeId="0" xr:uid="{006E6255-67F2-4A7B-87B2-49EE2C4BF1AA}">
      <text>
        <r>
          <rPr>
            <b/>
            <sz val="8"/>
            <rFont val="Tahoma"/>
            <family val="2"/>
          </rPr>
          <t xml:space="preserve">There is a significant difference between this cell and the following
</t>
        </r>
        <r>
          <rPr>
            <sz val="8"/>
            <rFont val="Tahoma"/>
            <family val="2"/>
          </rPr>
          <t>Yes, there should be a limit</t>
        </r>
      </text>
    </comment>
    <comment ref="CO337" authorId="0" shapeId="0" xr:uid="{5620BEFB-F721-4396-B6A5-3AAFD639F5CB}">
      <text>
        <r>
          <rPr>
            <b/>
            <sz val="8"/>
            <rFont val="Tahoma"/>
            <family val="2"/>
          </rPr>
          <t xml:space="preserve">There is a significant difference between this cell and the following
</t>
        </r>
        <r>
          <rPr>
            <sz val="8"/>
            <rFont val="Tahoma"/>
            <family val="2"/>
          </rPr>
          <t>Yes, there should be a limit</t>
        </r>
      </text>
    </comment>
    <comment ref="CQ337" authorId="0" shapeId="0" xr:uid="{6051436A-499E-48DA-A572-FEA11C76CAED}">
      <text>
        <r>
          <rPr>
            <b/>
            <sz val="8"/>
            <rFont val="Tahoma"/>
            <family val="2"/>
          </rPr>
          <t xml:space="preserve">There is a significant difference between this cell and the following
</t>
        </r>
        <r>
          <rPr>
            <sz val="8"/>
            <rFont val="Tahoma"/>
            <family val="2"/>
          </rPr>
          <t>Unsure</t>
        </r>
      </text>
    </comment>
    <comment ref="CT337" authorId="0" shapeId="0" xr:uid="{B8698D29-07CB-4F9A-8C90-C975D99FAB2F}">
      <text>
        <r>
          <rPr>
            <b/>
            <sz val="8"/>
            <rFont val="Tahoma"/>
            <family val="2"/>
          </rPr>
          <t xml:space="preserve">There is a significant difference between this cell and the following
</t>
        </r>
        <r>
          <rPr>
            <sz val="8"/>
            <rFont val="Tahoma"/>
            <family val="2"/>
          </rPr>
          <t>The athlete’s high school</t>
        </r>
      </text>
    </comment>
    <comment ref="D338" authorId="0" shapeId="0" xr:uid="{8A448920-F4C9-4E51-B81B-5149D694893B}">
      <text>
        <r>
          <rPr>
            <b/>
            <sz val="8"/>
            <rFont val="Tahoma"/>
            <family val="2"/>
          </rPr>
          <t xml:space="preserve">There is a significant difference between this cell and the following
</t>
        </r>
        <r>
          <rPr>
            <sz val="8"/>
            <rFont val="Tahoma"/>
            <family val="2"/>
          </rPr>
          <t>No, I never participated</t>
        </r>
      </text>
    </comment>
    <comment ref="E338" authorId="0" shapeId="0" xr:uid="{EE80BA18-7192-482A-9EA1-44CBC0FC8675}">
      <text>
        <r>
          <rPr>
            <b/>
            <sz val="8"/>
            <rFont val="Tahoma"/>
            <family val="2"/>
          </rPr>
          <t xml:space="preserve">There is a significant difference between this cell and the following
</t>
        </r>
        <r>
          <rPr>
            <sz val="8"/>
            <rFont val="Tahoma"/>
            <family val="2"/>
          </rPr>
          <t>No, I never participated</t>
        </r>
      </text>
    </comment>
    <comment ref="F338" authorId="0" shapeId="0" xr:uid="{4F584F5D-1902-4A82-8E19-C8923209B5C0}">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338" authorId="0" shapeId="0" xr:uid="{4D13F8D0-7456-4D62-BDFA-2894E6B5DB0D}">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I338" authorId="0" shapeId="0" xr:uid="{A6F8FA40-1D19-4DA5-A320-CE47D7FF5381}">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J338" authorId="0" shapeId="0" xr:uid="{D84A0C70-2AE9-40C8-9687-7E554BE4BB5C}">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338" authorId="0" shapeId="0" xr:uid="{ECAFCFC6-44AA-4C20-95CF-E0B1D8F69CEE}">
      <text>
        <r>
          <rPr>
            <b/>
            <sz val="8"/>
            <rFont val="Tahoma"/>
            <family val="2"/>
          </rPr>
          <t xml:space="preserve">There is a significant difference between this cell and the following
</t>
        </r>
        <r>
          <rPr>
            <sz val="8"/>
            <rFont val="Tahoma"/>
            <family val="2"/>
          </rPr>
          <t>No</t>
        </r>
      </text>
    </comment>
    <comment ref="M338" authorId="0" shapeId="0" xr:uid="{E5ED5222-A61A-40E5-B236-3E51107C961D}">
      <text>
        <r>
          <rPr>
            <b/>
            <sz val="8"/>
            <rFont val="Tahoma"/>
            <family val="2"/>
          </rPr>
          <t xml:space="preserve">There is a significant difference between this cell and the following
</t>
        </r>
        <r>
          <rPr>
            <sz val="8"/>
            <rFont val="Tahoma"/>
            <family val="2"/>
          </rPr>
          <t>Yes</t>
        </r>
      </text>
    </comment>
    <comment ref="O338" authorId="0" shapeId="0" xr:uid="{D92017FB-E9A8-4247-881A-74FFCA1FEF91}">
      <text>
        <r>
          <rPr>
            <b/>
            <sz val="8"/>
            <rFont val="Tahoma"/>
            <family val="2"/>
          </rPr>
          <t xml:space="preserve">There is a significant difference between this cell and the following
</t>
        </r>
        <r>
          <rPr>
            <sz val="8"/>
            <rFont val="Tahoma"/>
            <family val="2"/>
          </rPr>
          <t>Some/A little
Nothing at all</t>
        </r>
      </text>
    </comment>
    <comment ref="P338" authorId="0" shapeId="0" xr:uid="{698D053D-5B3A-4692-8F2F-F9121C4348AD}">
      <text>
        <r>
          <rPr>
            <b/>
            <sz val="8"/>
            <rFont val="Tahoma"/>
            <family val="2"/>
          </rPr>
          <t xml:space="preserve">There is a significant difference between this cell and the following
</t>
        </r>
        <r>
          <rPr>
            <sz val="8"/>
            <rFont val="Tahoma"/>
            <family val="2"/>
          </rPr>
          <t>A great deal/A moderate amount
Nothing at all</t>
        </r>
      </text>
    </comment>
    <comment ref="Q338" authorId="0" shapeId="0" xr:uid="{F464672A-C36E-4E91-A004-1FDD1E4C5FEB}">
      <text>
        <r>
          <rPr>
            <b/>
            <sz val="8"/>
            <rFont val="Tahoma"/>
            <family val="2"/>
          </rPr>
          <t xml:space="preserve">There is a significant difference between this cell and the following
</t>
        </r>
        <r>
          <rPr>
            <sz val="8"/>
            <rFont val="Tahoma"/>
            <family val="2"/>
          </rPr>
          <t>A great deal/A moderate amount
Some/A little</t>
        </r>
      </text>
    </comment>
    <comment ref="S338" authorId="0" shapeId="0" xr:uid="{B988A814-8BE4-443F-926A-12F4C0337371}">
      <text>
        <r>
          <rPr>
            <b/>
            <sz val="8"/>
            <rFont val="Tahoma"/>
            <family val="2"/>
          </rPr>
          <t xml:space="preserve">There is a significant difference between this cell and the following
</t>
        </r>
        <r>
          <rPr>
            <sz val="8"/>
            <rFont val="Tahoma"/>
            <family val="2"/>
          </rPr>
          <t>Unsure</t>
        </r>
      </text>
    </comment>
    <comment ref="T338" authorId="0" shapeId="0" xr:uid="{DF5CC296-8AB1-4C57-9DD5-3557EDB65604}">
      <text>
        <r>
          <rPr>
            <b/>
            <sz val="8"/>
            <rFont val="Tahoma"/>
            <family val="2"/>
          </rPr>
          <t xml:space="preserve">There is a significant difference between this cell and the following
</t>
        </r>
        <r>
          <rPr>
            <sz val="8"/>
            <rFont val="Tahoma"/>
            <family val="2"/>
          </rPr>
          <t>Unsure</t>
        </r>
      </text>
    </comment>
    <comment ref="U338" authorId="0" shapeId="0" xr:uid="{B50CAFF0-51F6-4426-91FA-6BE5F43CA73D}">
      <text>
        <r>
          <rPr>
            <b/>
            <sz val="8"/>
            <rFont val="Tahoma"/>
            <family val="2"/>
          </rPr>
          <t xml:space="preserve">There is a significant difference between this cell and the following
</t>
        </r>
        <r>
          <rPr>
            <sz val="8"/>
            <rFont val="Tahoma"/>
            <family val="2"/>
          </rPr>
          <t>Unsure</t>
        </r>
      </text>
    </comment>
    <comment ref="V338" authorId="0" shapeId="0" xr:uid="{1882AAC7-9D91-49DC-8C9F-00EEA0FF41AD}">
      <text>
        <r>
          <rPr>
            <b/>
            <sz val="8"/>
            <rFont val="Tahoma"/>
            <family val="2"/>
          </rPr>
          <t xml:space="preserve">There is a significant difference between this cell and the following
</t>
        </r>
        <r>
          <rPr>
            <sz val="8"/>
            <rFont val="Tahoma"/>
            <family val="2"/>
          </rPr>
          <t>Total agree
Total disagree
Neither agree nor disagree</t>
        </r>
      </text>
    </comment>
    <comment ref="X338" authorId="0" shapeId="0" xr:uid="{B5AA4686-4CD9-4D9E-99B2-3A27CA1E808F}">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Y338" authorId="0" shapeId="0" xr:uid="{37677329-D505-4248-9DDE-AC03AC1211AA}">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Z338" authorId="0" shapeId="0" xr:uid="{EE3341A9-DE92-4F0F-9B4F-1657FBDFC801}">
      <text>
        <r>
          <rPr>
            <b/>
            <sz val="8"/>
            <rFont val="Tahoma"/>
            <family val="2"/>
          </rPr>
          <t xml:space="preserve">There is a significant difference between this cell and the following
</t>
        </r>
        <r>
          <rPr>
            <sz val="8"/>
            <rFont val="Tahoma"/>
            <family val="2"/>
          </rPr>
          <t>I view college sports more favorably
I view college sports less favorably
I am unsure if it has affected my opinion of college sports</t>
        </r>
      </text>
    </comment>
    <comment ref="AA338" authorId="0" shapeId="0" xr:uid="{E477C97E-45B9-4784-9391-2A168F539B03}">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338" authorId="0" shapeId="0" xr:uid="{96E78717-1E47-4CD0-A241-FF15EE7085E9}">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
I am unsure if it has affected my viewing habits</t>
        </r>
      </text>
    </comment>
    <comment ref="AD338" authorId="0" shapeId="0" xr:uid="{949D0322-33B7-416C-B2FF-0D8EDA304868}">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
I am unsure if it has affected my viewing habits</t>
        </r>
      </text>
    </comment>
    <comment ref="AE338" authorId="0" shapeId="0" xr:uid="{ABE6FC2D-9B4C-4455-B702-FB748BFF5945}">
      <text>
        <r>
          <rPr>
            <b/>
            <sz val="8"/>
            <rFont val="Tahoma"/>
            <family val="2"/>
          </rPr>
          <t xml:space="preserve">There is a significant difference between this cell and the following
</t>
        </r>
        <r>
          <rPr>
            <sz val="8"/>
            <rFont val="Tahoma"/>
            <family val="2"/>
          </rPr>
          <t>I watch college sports more
I watch college sports less
I do not and will not watch college sports
I am unsure if it has affected my viewing habits</t>
        </r>
      </text>
    </comment>
    <comment ref="AF338" authorId="0" shapeId="0" xr:uid="{DA8A0E55-9556-4138-97F6-54FE39627266}">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G338" authorId="0" shapeId="0" xr:uid="{3A88AB72-BA53-415F-B78C-843EF1F8FA16}">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I338" authorId="0" shapeId="0" xr:uid="{1146036F-A3F9-4206-80A9-5B10EAAA735B}">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
Unsure</t>
        </r>
      </text>
    </comment>
    <comment ref="AJ338" authorId="0" shapeId="0" xr:uid="{FA31DA94-88CF-42BB-91FC-EB18405A7490}">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
Unsure</t>
        </r>
      </text>
    </comment>
    <comment ref="AK338" authorId="0" shapeId="0" xr:uid="{38CA1A5F-1F1A-4D20-9183-7332B02A8285}">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Unsure</t>
        </r>
      </text>
    </comment>
    <comment ref="AL338" authorId="0" shapeId="0" xr:uid="{0FF8D95A-12A4-4017-AABE-3A048092EFAD}">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338" authorId="0" shapeId="0" xr:uid="{C028411D-8626-4721-AD74-9ADBDD1444EF}">
      <text>
        <r>
          <rPr>
            <b/>
            <sz val="8"/>
            <rFont val="Tahoma"/>
            <family val="2"/>
          </rPr>
          <t xml:space="preserve">There is a significant difference between this cell and the following
</t>
        </r>
        <r>
          <rPr>
            <sz val="8"/>
            <rFont val="Tahoma"/>
            <family val="2"/>
          </rPr>
          <t>No
Unsure</t>
        </r>
      </text>
    </comment>
    <comment ref="AO338" authorId="0" shapeId="0" xr:uid="{1A057045-CC38-4886-9232-DA1C06DBFDE8}">
      <text>
        <r>
          <rPr>
            <b/>
            <sz val="8"/>
            <rFont val="Tahoma"/>
            <family val="2"/>
          </rPr>
          <t xml:space="preserve">There is a significant difference between this cell and the following
</t>
        </r>
        <r>
          <rPr>
            <sz val="8"/>
            <rFont val="Tahoma"/>
            <family val="2"/>
          </rPr>
          <t>Yes
Unsure</t>
        </r>
      </text>
    </comment>
    <comment ref="AP338" authorId="0" shapeId="0" xr:uid="{0B9AC883-1656-42AF-A43F-648699FE0923}">
      <text>
        <r>
          <rPr>
            <b/>
            <sz val="8"/>
            <rFont val="Tahoma"/>
            <family val="2"/>
          </rPr>
          <t xml:space="preserve">There is a significant difference between this cell and the following
</t>
        </r>
        <r>
          <rPr>
            <sz val="8"/>
            <rFont val="Tahoma"/>
            <family val="2"/>
          </rPr>
          <t>Yes
No</t>
        </r>
      </text>
    </comment>
    <comment ref="AR338" authorId="0" shapeId="0" xr:uid="{7CB80A63-A1B3-46D0-8638-22E74A14F7D1}">
      <text>
        <r>
          <rPr>
            <b/>
            <sz val="8"/>
            <rFont val="Tahoma"/>
            <family val="2"/>
          </rPr>
          <t xml:space="preserve">There is a significant difference between this cell and the following
</t>
        </r>
        <r>
          <rPr>
            <sz val="8"/>
            <rFont val="Tahoma"/>
            <family val="2"/>
          </rPr>
          <t>No
Unsure</t>
        </r>
      </text>
    </comment>
    <comment ref="AS338" authorId="0" shapeId="0" xr:uid="{E8CA1790-C2B5-477F-A7EB-48AF81375198}">
      <text>
        <r>
          <rPr>
            <b/>
            <sz val="8"/>
            <rFont val="Tahoma"/>
            <family val="2"/>
          </rPr>
          <t xml:space="preserve">There is a significant difference between this cell and the following
</t>
        </r>
        <r>
          <rPr>
            <sz val="8"/>
            <rFont val="Tahoma"/>
            <family val="2"/>
          </rPr>
          <t>Yes
Unsure</t>
        </r>
      </text>
    </comment>
    <comment ref="AT338" authorId="0" shapeId="0" xr:uid="{86BD5C56-BC35-4B08-87DD-0997C7D3D691}">
      <text>
        <r>
          <rPr>
            <b/>
            <sz val="8"/>
            <rFont val="Tahoma"/>
            <family val="2"/>
          </rPr>
          <t xml:space="preserve">There is a significant difference between this cell and the following
</t>
        </r>
        <r>
          <rPr>
            <sz val="8"/>
            <rFont val="Tahoma"/>
            <family val="2"/>
          </rPr>
          <t>Yes
No</t>
        </r>
      </text>
    </comment>
    <comment ref="AV338" authorId="0" shapeId="0" xr:uid="{CBC947DD-5A0C-4452-924C-D54550009AD0}">
      <text>
        <r>
          <rPr>
            <b/>
            <sz val="8"/>
            <rFont val="Tahoma"/>
            <family val="2"/>
          </rPr>
          <t xml:space="preserve">There is a significant difference between this cell and the following
</t>
        </r>
        <r>
          <rPr>
            <sz val="8"/>
            <rFont val="Tahoma"/>
            <family val="2"/>
          </rPr>
          <t>Unsure</t>
        </r>
      </text>
    </comment>
    <comment ref="AW338" authorId="0" shapeId="0" xr:uid="{C7FFF9E0-D839-4820-8D0F-61FEC6346001}">
      <text>
        <r>
          <rPr>
            <b/>
            <sz val="8"/>
            <rFont val="Tahoma"/>
            <family val="2"/>
          </rPr>
          <t xml:space="preserve">There is a significant difference between this cell and the following
</t>
        </r>
        <r>
          <rPr>
            <sz val="8"/>
            <rFont val="Tahoma"/>
            <family val="2"/>
          </rPr>
          <t>Unsure</t>
        </r>
      </text>
    </comment>
    <comment ref="AX338" authorId="0" shapeId="0" xr:uid="{AE6BCA30-42F8-4102-B85A-8C7BC8B81C22}">
      <text>
        <r>
          <rPr>
            <b/>
            <sz val="8"/>
            <rFont val="Tahoma"/>
            <family val="2"/>
          </rPr>
          <t xml:space="preserve">There is a significant difference between this cell and the following
</t>
        </r>
        <r>
          <rPr>
            <sz val="8"/>
            <rFont val="Tahoma"/>
            <family val="2"/>
          </rPr>
          <t>Yes
No</t>
        </r>
      </text>
    </comment>
    <comment ref="AZ338" authorId="0" shapeId="0" xr:uid="{E9708509-0D1F-4C33-BE35-B2DE48DE29F7}">
      <text>
        <r>
          <rPr>
            <b/>
            <sz val="8"/>
            <rFont val="Tahoma"/>
            <family val="2"/>
          </rPr>
          <t xml:space="preserve">There is a significant difference between this cell and the following
</t>
        </r>
        <r>
          <rPr>
            <sz val="8"/>
            <rFont val="Tahoma"/>
            <family val="2"/>
          </rPr>
          <t>Unsure</t>
        </r>
      </text>
    </comment>
    <comment ref="BA338" authorId="0" shapeId="0" xr:uid="{1B0EDF9E-3AFB-4AC0-BC2A-310B1C0C38A2}">
      <text>
        <r>
          <rPr>
            <b/>
            <sz val="8"/>
            <rFont val="Tahoma"/>
            <family val="2"/>
          </rPr>
          <t xml:space="preserve">There is a significant difference between this cell and the following
</t>
        </r>
        <r>
          <rPr>
            <sz val="8"/>
            <rFont val="Tahoma"/>
            <family val="2"/>
          </rPr>
          <t>Unsure</t>
        </r>
      </text>
    </comment>
    <comment ref="BB338" authorId="0" shapeId="0" xr:uid="{43D865EF-6D10-4605-B99D-75F928EB6FDC}">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H338" authorId="0" shapeId="0" xr:uid="{5F20365F-99B0-4D90-B55A-80157EE5984B}">
      <text>
        <r>
          <rPr>
            <b/>
            <sz val="8"/>
            <rFont val="Tahoma"/>
            <family val="2"/>
          </rPr>
          <t xml:space="preserve">There is a significant difference between this cell and the following
</t>
        </r>
        <r>
          <rPr>
            <sz val="8"/>
            <rFont val="Tahoma"/>
            <family val="2"/>
          </rPr>
          <t>No
Unsure</t>
        </r>
      </text>
    </comment>
    <comment ref="BI338" authorId="0" shapeId="0" xr:uid="{8DA0F045-0CFC-42E2-AEAA-5945630926CA}">
      <text>
        <r>
          <rPr>
            <b/>
            <sz val="8"/>
            <rFont val="Tahoma"/>
            <family val="2"/>
          </rPr>
          <t xml:space="preserve">There is a significant difference between this cell and the following
</t>
        </r>
        <r>
          <rPr>
            <sz val="8"/>
            <rFont val="Tahoma"/>
            <family val="2"/>
          </rPr>
          <t>Yes</t>
        </r>
      </text>
    </comment>
    <comment ref="BJ338" authorId="0" shapeId="0" xr:uid="{32CBB6FA-A07B-4608-9037-3342D36339CD}">
      <text>
        <r>
          <rPr>
            <b/>
            <sz val="8"/>
            <rFont val="Tahoma"/>
            <family val="2"/>
          </rPr>
          <t xml:space="preserve">There is a significant difference between this cell and the following
</t>
        </r>
        <r>
          <rPr>
            <sz val="8"/>
            <rFont val="Tahoma"/>
            <family val="2"/>
          </rPr>
          <t>Yes</t>
        </r>
      </text>
    </comment>
    <comment ref="BL338" authorId="0" shapeId="0" xr:uid="{3565838E-823B-4692-BD62-73FA9D328A6E}">
      <text>
        <r>
          <rPr>
            <b/>
            <sz val="8"/>
            <rFont val="Tahoma"/>
            <family val="2"/>
          </rPr>
          <t xml:space="preserve">There is a significant difference between this cell and the following
</t>
        </r>
        <r>
          <rPr>
            <sz val="8"/>
            <rFont val="Tahoma"/>
            <family val="2"/>
          </rPr>
          <t>Total disagree
Neither agree nor disagree
Unsure</t>
        </r>
      </text>
    </comment>
    <comment ref="BM338" authorId="0" shapeId="0" xr:uid="{587F9B75-9F16-4019-AEF9-709F37FEF16F}">
      <text>
        <r>
          <rPr>
            <b/>
            <sz val="8"/>
            <rFont val="Tahoma"/>
            <family val="2"/>
          </rPr>
          <t xml:space="preserve">There is a significant difference between this cell and the following
</t>
        </r>
        <r>
          <rPr>
            <sz val="8"/>
            <rFont val="Tahoma"/>
            <family val="2"/>
          </rPr>
          <t>Total argee
Unsure</t>
        </r>
      </text>
    </comment>
    <comment ref="BN338" authorId="0" shapeId="0" xr:uid="{C9D4CFC4-39F2-4DD3-99F3-D668A24CF546}">
      <text>
        <r>
          <rPr>
            <b/>
            <sz val="8"/>
            <rFont val="Tahoma"/>
            <family val="2"/>
          </rPr>
          <t xml:space="preserve">There is a significant difference between this cell and the following
</t>
        </r>
        <r>
          <rPr>
            <sz val="8"/>
            <rFont val="Tahoma"/>
            <family val="2"/>
          </rPr>
          <t>Total argee
Unsure</t>
        </r>
      </text>
    </comment>
    <comment ref="BO338" authorId="0" shapeId="0" xr:uid="{6E6BF6BA-B54C-44FF-BFE5-1D1DD1CA13BC}">
      <text>
        <r>
          <rPr>
            <b/>
            <sz val="8"/>
            <rFont val="Tahoma"/>
            <family val="2"/>
          </rPr>
          <t xml:space="preserve">There is a significant difference between this cell and the following
</t>
        </r>
        <r>
          <rPr>
            <sz val="8"/>
            <rFont val="Tahoma"/>
            <family val="2"/>
          </rPr>
          <t>Total argee
Total disagree
Neither agree nor disagree</t>
        </r>
      </text>
    </comment>
    <comment ref="BQ338" authorId="0" shapeId="0" xr:uid="{7291B3CB-B7DE-4924-9C77-A504725284E9}">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338" authorId="0" shapeId="0" xr:uid="{D33DB8D9-F47B-4990-8C77-C1041E534591}">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338" authorId="0" shapeId="0" xr:uid="{26CC58DB-E9CF-4646-B033-69CB0C525BE2}">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338" authorId="0" shapeId="0" xr:uid="{EE2FB0DE-0BA3-4235-BEC9-3D91E113E47C}">
      <text>
        <r>
          <rPr>
            <b/>
            <sz val="8"/>
            <rFont val="Tahoma"/>
            <family val="2"/>
          </rPr>
          <t xml:space="preserve">There is a significant difference between this cell and the following
</t>
        </r>
        <r>
          <rPr>
            <sz val="8"/>
            <rFont val="Tahoma"/>
            <family val="2"/>
          </rPr>
          <t>Unsure</t>
        </r>
      </text>
    </comment>
    <comment ref="BV338" authorId="0" shapeId="0" xr:uid="{E45E4B67-D7B3-445A-8352-707409EA5AC1}">
      <text>
        <r>
          <rPr>
            <b/>
            <sz val="8"/>
            <rFont val="Tahoma"/>
            <family val="2"/>
          </rPr>
          <t xml:space="preserve">There is a significant difference between this cell and the following
</t>
        </r>
        <r>
          <rPr>
            <sz val="8"/>
            <rFont val="Tahoma"/>
            <family val="2"/>
          </rPr>
          <t>Unsure</t>
        </r>
      </text>
    </comment>
    <comment ref="BX338" authorId="0" shapeId="0" xr:uid="{92489C76-C1BD-4249-83CA-0E3BE4EDBA42}">
      <text>
        <r>
          <rPr>
            <b/>
            <sz val="8"/>
            <rFont val="Tahoma"/>
            <family val="2"/>
          </rPr>
          <t xml:space="preserve">There is a significant difference between this cell and the following
</t>
        </r>
        <r>
          <rPr>
            <sz val="8"/>
            <rFont val="Tahoma"/>
            <family val="2"/>
          </rPr>
          <t>The athlete’s college or university
The NCAA</t>
        </r>
      </text>
    </comment>
    <comment ref="BZ338" authorId="0" shapeId="0" xr:uid="{AE2A9EDF-B108-4019-8D39-CBF4271B30FB}">
      <text>
        <r>
          <rPr>
            <b/>
            <sz val="8"/>
            <rFont val="Tahoma"/>
            <family val="2"/>
          </rPr>
          <t xml:space="preserve">There is a significant difference between this cell and the following
</t>
        </r>
        <r>
          <rPr>
            <sz val="8"/>
            <rFont val="Tahoma"/>
            <family val="2"/>
          </rPr>
          <t>No, I have not
I do not recall</t>
        </r>
      </text>
    </comment>
    <comment ref="CA338" authorId="0" shapeId="0" xr:uid="{5630590D-5BFC-475D-B589-84ECED6BCB2A}">
      <text>
        <r>
          <rPr>
            <b/>
            <sz val="8"/>
            <rFont val="Tahoma"/>
            <family val="2"/>
          </rPr>
          <t xml:space="preserve">There is a significant difference between this cell and the following
</t>
        </r>
        <r>
          <rPr>
            <sz val="8"/>
            <rFont val="Tahoma"/>
            <family val="2"/>
          </rPr>
          <t>Yes, I have</t>
        </r>
      </text>
    </comment>
    <comment ref="CB338" authorId="0" shapeId="0" xr:uid="{4861E0D1-6AC2-415D-96BA-44710E24F041}">
      <text>
        <r>
          <rPr>
            <b/>
            <sz val="8"/>
            <rFont val="Tahoma"/>
            <family val="2"/>
          </rPr>
          <t xml:space="preserve">There is a significant difference between this cell and the following
</t>
        </r>
        <r>
          <rPr>
            <sz val="8"/>
            <rFont val="Tahoma"/>
            <family val="2"/>
          </rPr>
          <t>Yes, I have</t>
        </r>
      </text>
    </comment>
    <comment ref="CD338" authorId="0" shapeId="0" xr:uid="{02620A9E-DCCC-41B7-B433-CD8EFA072749}">
      <text>
        <r>
          <rPr>
            <b/>
            <sz val="8"/>
            <rFont val="Tahoma"/>
            <family val="2"/>
          </rPr>
          <t xml:space="preserve">There is a significant difference between this cell and the following
</t>
        </r>
        <r>
          <rPr>
            <sz val="8"/>
            <rFont val="Tahoma"/>
            <family val="2"/>
          </rPr>
          <t>Less likely
The endorsement would have no effect</t>
        </r>
      </text>
    </comment>
    <comment ref="CE338" authorId="0" shapeId="0" xr:uid="{33EF6AD6-F425-474C-8B0E-EA2FBE646251}">
      <text>
        <r>
          <rPr>
            <b/>
            <sz val="8"/>
            <rFont val="Tahoma"/>
            <family val="2"/>
          </rPr>
          <t xml:space="preserve">There is a significant difference between this cell and the following
</t>
        </r>
        <r>
          <rPr>
            <sz val="8"/>
            <rFont val="Tahoma"/>
            <family val="2"/>
          </rPr>
          <t>More likely
The endorsement would have no effect</t>
        </r>
      </text>
    </comment>
    <comment ref="CF338" authorId="0" shapeId="0" xr:uid="{F6758B12-DACA-4A1B-88F8-B2838C51E855}">
      <text>
        <r>
          <rPr>
            <b/>
            <sz val="8"/>
            <rFont val="Tahoma"/>
            <family val="2"/>
          </rPr>
          <t xml:space="preserve">There is a significant difference between this cell and the following
</t>
        </r>
        <r>
          <rPr>
            <sz val="8"/>
            <rFont val="Tahoma"/>
            <family val="2"/>
          </rPr>
          <t>More likely
Less likely</t>
        </r>
      </text>
    </comment>
    <comment ref="CH338" authorId="0" shapeId="0" xr:uid="{DF87B9FF-FEF2-4E89-8284-C3AD5DE4725D}">
      <text>
        <r>
          <rPr>
            <b/>
            <sz val="8"/>
            <rFont val="Tahoma"/>
            <family val="2"/>
          </rPr>
          <t xml:space="preserve">There is a significant difference between this cell and the following
</t>
        </r>
        <r>
          <rPr>
            <sz val="8"/>
            <rFont val="Tahoma"/>
            <family val="2"/>
          </rPr>
          <t>Total oppose
Neither support nor oppose
Unsure</t>
        </r>
      </text>
    </comment>
    <comment ref="CI338" authorId="0" shapeId="0" xr:uid="{DCBDCE4A-F5B7-46CF-B382-1B4700AA2679}">
      <text>
        <r>
          <rPr>
            <b/>
            <sz val="8"/>
            <rFont val="Tahoma"/>
            <family val="2"/>
          </rPr>
          <t xml:space="preserve">There is a significant difference between this cell and the following
</t>
        </r>
        <r>
          <rPr>
            <sz val="8"/>
            <rFont val="Tahoma"/>
            <family val="2"/>
          </rPr>
          <t>Total support
Neither support nor oppose</t>
        </r>
      </text>
    </comment>
    <comment ref="CJ338" authorId="0" shapeId="0" xr:uid="{0776DEC6-06CB-472C-929A-196C4B774890}">
      <text>
        <r>
          <rPr>
            <b/>
            <sz val="8"/>
            <rFont val="Tahoma"/>
            <family val="2"/>
          </rPr>
          <t xml:space="preserve">There is a significant difference between this cell and the following
</t>
        </r>
        <r>
          <rPr>
            <sz val="8"/>
            <rFont val="Tahoma"/>
            <family val="2"/>
          </rPr>
          <t>Total support
Total oppose
Unsure</t>
        </r>
      </text>
    </comment>
    <comment ref="CK338" authorId="0" shapeId="0" xr:uid="{C935153B-46CA-4EE5-BD69-5B61FFA797D9}">
      <text>
        <r>
          <rPr>
            <b/>
            <sz val="8"/>
            <rFont val="Tahoma"/>
            <family val="2"/>
          </rPr>
          <t xml:space="preserve">There is a significant difference between this cell and the following
</t>
        </r>
        <r>
          <rPr>
            <sz val="8"/>
            <rFont val="Tahoma"/>
            <family val="2"/>
          </rPr>
          <t>Total support
Neither support nor oppose</t>
        </r>
      </text>
    </comment>
    <comment ref="CM338" authorId="0" shapeId="0" xr:uid="{B6ED1209-33FA-46EB-A8AF-9E92BA0BB818}">
      <text>
        <r>
          <rPr>
            <b/>
            <sz val="8"/>
            <rFont val="Tahoma"/>
            <family val="2"/>
          </rPr>
          <t xml:space="preserve">There is a significant difference between this cell and the following
</t>
        </r>
        <r>
          <rPr>
            <sz val="8"/>
            <rFont val="Tahoma"/>
            <family val="2"/>
          </rPr>
          <t>No, there should not be a limit
Unsure</t>
        </r>
      </text>
    </comment>
    <comment ref="CN338" authorId="0" shapeId="0" xr:uid="{BD1EA2AB-B1A1-4FD4-AC26-3FB4B7E30D25}">
      <text>
        <r>
          <rPr>
            <b/>
            <sz val="8"/>
            <rFont val="Tahoma"/>
            <family val="2"/>
          </rPr>
          <t xml:space="preserve">There is a significant difference between this cell and the following
</t>
        </r>
        <r>
          <rPr>
            <sz val="8"/>
            <rFont val="Tahoma"/>
            <family val="2"/>
          </rPr>
          <t>Yes, there should be a limit</t>
        </r>
      </text>
    </comment>
    <comment ref="CO338" authorId="0" shapeId="0" xr:uid="{4B5C99B9-922E-4F6F-935B-A7276E3F5EDA}">
      <text>
        <r>
          <rPr>
            <b/>
            <sz val="8"/>
            <rFont val="Tahoma"/>
            <family val="2"/>
          </rPr>
          <t xml:space="preserve">There is a significant difference between this cell and the following
</t>
        </r>
        <r>
          <rPr>
            <sz val="8"/>
            <rFont val="Tahoma"/>
            <family val="2"/>
          </rPr>
          <t>Yes, there should be a limit</t>
        </r>
      </text>
    </comment>
    <comment ref="CQ338" authorId="0" shapeId="0" xr:uid="{6494EF63-D675-4184-ACCE-389AEBC24DB8}">
      <text>
        <r>
          <rPr>
            <b/>
            <sz val="8"/>
            <rFont val="Tahoma"/>
            <family val="2"/>
          </rPr>
          <t xml:space="preserve">There is a significant difference between this cell and the following
</t>
        </r>
        <r>
          <rPr>
            <sz val="8"/>
            <rFont val="Tahoma"/>
            <family val="2"/>
          </rPr>
          <t>The local school district
Unsure</t>
        </r>
      </text>
    </comment>
    <comment ref="CR338" authorId="0" shapeId="0" xr:uid="{48696F87-9151-4FFF-B633-F274DC2DC68A}">
      <text>
        <r>
          <rPr>
            <b/>
            <sz val="8"/>
            <rFont val="Tahoma"/>
            <family val="2"/>
          </rPr>
          <t xml:space="preserve">There is a significant difference between this cell and the following
</t>
        </r>
        <r>
          <rPr>
            <sz val="8"/>
            <rFont val="Tahoma"/>
            <family val="2"/>
          </rPr>
          <t>The athlete’s high school
Unsure</t>
        </r>
      </text>
    </comment>
    <comment ref="CS338" authorId="0" shapeId="0" xr:uid="{8016AE6C-91C2-4279-93D8-4763B8F40E40}">
      <text>
        <r>
          <rPr>
            <b/>
            <sz val="8"/>
            <rFont val="Tahoma"/>
            <family val="2"/>
          </rPr>
          <t xml:space="preserve">There is a significant difference between this cell and the following
</t>
        </r>
        <r>
          <rPr>
            <sz val="8"/>
            <rFont val="Tahoma"/>
            <family val="2"/>
          </rPr>
          <t>Unsure</t>
        </r>
      </text>
    </comment>
    <comment ref="CT338" authorId="0" shapeId="0" xr:uid="{87335571-98BD-4F79-BCA6-DEC6EE486365}">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S339" authorId="0" shapeId="0" xr:uid="{E9E35045-70EF-4375-A509-7182FD6E8DE7}">
      <text>
        <r>
          <rPr>
            <b/>
            <sz val="8"/>
            <rFont val="Tahoma"/>
            <family val="2"/>
          </rPr>
          <t xml:space="preserve">There is a significant difference between this cell and the following
</t>
        </r>
        <r>
          <rPr>
            <sz val="8"/>
            <rFont val="Tahoma"/>
            <family val="2"/>
          </rPr>
          <t>Total disagree</t>
        </r>
      </text>
    </comment>
    <comment ref="T339" authorId="0" shapeId="0" xr:uid="{90FCD2C0-EA3E-4E6F-84FE-16B99C9C2D83}">
      <text>
        <r>
          <rPr>
            <b/>
            <sz val="8"/>
            <rFont val="Tahoma"/>
            <family val="2"/>
          </rPr>
          <t xml:space="preserve">There is a significant difference between this cell and the following
</t>
        </r>
        <r>
          <rPr>
            <sz val="8"/>
            <rFont val="Tahoma"/>
            <family val="2"/>
          </rPr>
          <t>Total agree
Neither agree nor disagree</t>
        </r>
      </text>
    </comment>
    <comment ref="U339" authorId="0" shapeId="0" xr:uid="{DA8FE411-9CFE-4ECF-AF0D-F58E2DB69EFF}">
      <text>
        <r>
          <rPr>
            <b/>
            <sz val="8"/>
            <rFont val="Tahoma"/>
            <family val="2"/>
          </rPr>
          <t xml:space="preserve">There is a significant difference between this cell and the following
</t>
        </r>
        <r>
          <rPr>
            <sz val="8"/>
            <rFont val="Tahoma"/>
            <family val="2"/>
          </rPr>
          <t>Total disagree</t>
        </r>
      </text>
    </comment>
    <comment ref="Y339" authorId="0" shapeId="0" xr:uid="{0621DF43-B76F-4693-855D-F58C46B93FFB}">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Z339" authorId="0" shapeId="0" xr:uid="{AF7F06D1-4645-43B5-8CBD-8B7DAB2B8F09}">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AA339" authorId="0" shapeId="0" xr:uid="{4A3BEF32-17FB-47CE-BBD5-B2DD38C6E0FF}">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t>
        </r>
      </text>
    </comment>
    <comment ref="AC339" authorId="0" shapeId="0" xr:uid="{F19C3ED4-6DFF-423C-8FB0-49F4C352A7C2}">
      <text>
        <r>
          <rPr>
            <b/>
            <sz val="8"/>
            <rFont val="Tahoma"/>
            <family val="2"/>
          </rPr>
          <t xml:space="preserve">There is a significant difference between this cell and the following
</t>
        </r>
        <r>
          <rPr>
            <sz val="8"/>
            <rFont val="Tahoma"/>
            <family val="2"/>
          </rPr>
          <t>I do not and will not watch college sports</t>
        </r>
      </text>
    </comment>
    <comment ref="AD339" authorId="0" shapeId="0" xr:uid="{1C106362-082C-4F54-8FD5-E38ABE436CDD}">
      <text>
        <r>
          <rPr>
            <b/>
            <sz val="8"/>
            <rFont val="Tahoma"/>
            <family val="2"/>
          </rPr>
          <t xml:space="preserve">There is a significant difference between this cell and the following
</t>
        </r>
        <r>
          <rPr>
            <sz val="8"/>
            <rFont val="Tahoma"/>
            <family val="2"/>
          </rPr>
          <t>I do not and will not watch college sports</t>
        </r>
      </text>
    </comment>
    <comment ref="AE339" authorId="0" shapeId="0" xr:uid="{34972FCD-F2C8-4C71-BDC2-B838D3F78512}">
      <text>
        <r>
          <rPr>
            <b/>
            <sz val="8"/>
            <rFont val="Tahoma"/>
            <family val="2"/>
          </rPr>
          <t xml:space="preserve">There is a significant difference between this cell and the following
</t>
        </r>
        <r>
          <rPr>
            <sz val="8"/>
            <rFont val="Tahoma"/>
            <family val="2"/>
          </rPr>
          <t>I do not and will not watch college sports
I am unsure if it has affected my viewing habits</t>
        </r>
      </text>
    </comment>
    <comment ref="AF339" authorId="0" shapeId="0" xr:uid="{F2CD54E6-3166-44BB-9208-C442DA09268F}">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am unsure if it has affected my viewing habits</t>
        </r>
      </text>
    </comment>
    <comment ref="AG339" authorId="0" shapeId="0" xr:uid="{B9633376-2BE4-4969-A1AF-182B3A59AD17}">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t>
        </r>
      </text>
    </comment>
    <comment ref="AI339" authorId="0" shapeId="0" xr:uid="{93D20A55-2AE9-477E-84ED-372DEDD526CF}">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Unsure</t>
        </r>
      </text>
    </comment>
    <comment ref="AJ339" authorId="0" shapeId="0" xr:uid="{FA2FCE22-4A8B-40A4-870A-D313F816587A}">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is a good “middle ground.” It keeps college sports from becoming too similar to professional sports, but it still allows college athletes to make money from their talents.
Unsure</t>
        </r>
      </text>
    </comment>
    <comment ref="AK339" authorId="0" shapeId="0" xr:uid="{1AA456CB-F033-4874-9975-F856F6674AC0}">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t>
        </r>
      </text>
    </comment>
    <comment ref="AL339" authorId="0" shapeId="0" xr:uid="{57EBDF12-6BDB-4355-B253-12CFD021C47D}">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t>
        </r>
      </text>
    </comment>
    <comment ref="AO339" authorId="0" shapeId="0" xr:uid="{CE253313-58F2-4D4B-B04E-1211CA011DFA}">
      <text>
        <r>
          <rPr>
            <b/>
            <sz val="8"/>
            <rFont val="Tahoma"/>
            <family val="2"/>
          </rPr>
          <t xml:space="preserve">There is a significant difference between this cell and the following
</t>
        </r>
        <r>
          <rPr>
            <sz val="8"/>
            <rFont val="Tahoma"/>
            <family val="2"/>
          </rPr>
          <t>Unsure</t>
        </r>
      </text>
    </comment>
    <comment ref="AP339" authorId="0" shapeId="0" xr:uid="{BBC90071-3C44-42C0-8709-50687DAC76E1}">
      <text>
        <r>
          <rPr>
            <b/>
            <sz val="8"/>
            <rFont val="Tahoma"/>
            <family val="2"/>
          </rPr>
          <t xml:space="preserve">There is a significant difference between this cell and the following
</t>
        </r>
        <r>
          <rPr>
            <sz val="8"/>
            <rFont val="Tahoma"/>
            <family val="2"/>
          </rPr>
          <t>No</t>
        </r>
      </text>
    </comment>
    <comment ref="AV339" authorId="0" shapeId="0" xr:uid="{DF20CEA6-F25F-4FA1-A0F6-5004C407F116}">
      <text>
        <r>
          <rPr>
            <b/>
            <sz val="8"/>
            <rFont val="Tahoma"/>
            <family val="2"/>
          </rPr>
          <t xml:space="preserve">There is a significant difference between this cell and the following
</t>
        </r>
        <r>
          <rPr>
            <sz val="8"/>
            <rFont val="Tahoma"/>
            <family val="2"/>
          </rPr>
          <t>No
Unsure</t>
        </r>
      </text>
    </comment>
    <comment ref="AW339" authorId="0" shapeId="0" xr:uid="{259925E9-13CD-454A-AD3A-B7D32FD37546}">
      <text>
        <r>
          <rPr>
            <b/>
            <sz val="8"/>
            <rFont val="Tahoma"/>
            <family val="2"/>
          </rPr>
          <t xml:space="preserve">There is a significant difference between this cell and the following
</t>
        </r>
        <r>
          <rPr>
            <sz val="8"/>
            <rFont val="Tahoma"/>
            <family val="2"/>
          </rPr>
          <t>Yes</t>
        </r>
      </text>
    </comment>
    <comment ref="AX339" authorId="0" shapeId="0" xr:uid="{16E25F4E-6EC3-4A3A-B38F-467029E3608E}">
      <text>
        <r>
          <rPr>
            <b/>
            <sz val="8"/>
            <rFont val="Tahoma"/>
            <family val="2"/>
          </rPr>
          <t xml:space="preserve">There is a significant difference between this cell and the following
</t>
        </r>
        <r>
          <rPr>
            <sz val="8"/>
            <rFont val="Tahoma"/>
            <family val="2"/>
          </rPr>
          <t>Yes</t>
        </r>
      </text>
    </comment>
    <comment ref="BD339" authorId="0" shapeId="0" xr:uid="{968E1526-38D6-4B29-AE70-A76DB64687D4}">
      <text>
        <r>
          <rPr>
            <b/>
            <sz val="8"/>
            <rFont val="Tahoma"/>
            <family val="2"/>
          </rPr>
          <t xml:space="preserve">There is a significant difference between this cell and the following
</t>
        </r>
        <r>
          <rPr>
            <sz val="8"/>
            <rFont val="Tahoma"/>
            <family val="2"/>
          </rPr>
          <t>No
Unsure</t>
        </r>
      </text>
    </comment>
    <comment ref="BE339" authorId="0" shapeId="0" xr:uid="{6B9CB3C1-948D-4192-9CE5-946BFFF30EFF}">
      <text>
        <r>
          <rPr>
            <b/>
            <sz val="8"/>
            <rFont val="Tahoma"/>
            <family val="2"/>
          </rPr>
          <t xml:space="preserve">There is a significant difference between this cell and the following
</t>
        </r>
        <r>
          <rPr>
            <sz val="8"/>
            <rFont val="Tahoma"/>
            <family val="2"/>
          </rPr>
          <t>Yes</t>
        </r>
      </text>
    </comment>
    <comment ref="BF339" authorId="0" shapeId="0" xr:uid="{733908AB-6B39-4969-A4F8-5F9A7C9FC467}">
      <text>
        <r>
          <rPr>
            <b/>
            <sz val="8"/>
            <rFont val="Tahoma"/>
            <family val="2"/>
          </rPr>
          <t xml:space="preserve">There is a significant difference between this cell and the following
</t>
        </r>
        <r>
          <rPr>
            <sz val="8"/>
            <rFont val="Tahoma"/>
            <family val="2"/>
          </rPr>
          <t>Yes</t>
        </r>
      </text>
    </comment>
    <comment ref="BH339" authorId="0" shapeId="0" xr:uid="{FFD43043-4407-4872-96AC-8C42A738AC73}">
      <text>
        <r>
          <rPr>
            <b/>
            <sz val="8"/>
            <rFont val="Tahoma"/>
            <family val="2"/>
          </rPr>
          <t xml:space="preserve">There is a significant difference between this cell and the following
</t>
        </r>
        <r>
          <rPr>
            <sz val="8"/>
            <rFont val="Tahoma"/>
            <family val="2"/>
          </rPr>
          <t>Unsure</t>
        </r>
      </text>
    </comment>
    <comment ref="BI339" authorId="0" shapeId="0" xr:uid="{BC7670C3-6655-41B0-9B1F-E98C23BC4B81}">
      <text>
        <r>
          <rPr>
            <b/>
            <sz val="8"/>
            <rFont val="Tahoma"/>
            <family val="2"/>
          </rPr>
          <t xml:space="preserve">There is a significant difference between this cell and the following
</t>
        </r>
        <r>
          <rPr>
            <sz val="8"/>
            <rFont val="Tahoma"/>
            <family val="2"/>
          </rPr>
          <t>Unsure</t>
        </r>
      </text>
    </comment>
    <comment ref="BJ339" authorId="0" shapeId="0" xr:uid="{440B1F62-D42A-440F-AE0C-931DECB5487D}">
      <text>
        <r>
          <rPr>
            <b/>
            <sz val="8"/>
            <rFont val="Tahoma"/>
            <family val="2"/>
          </rPr>
          <t xml:space="preserve">There is a significant difference between this cell and the following
</t>
        </r>
        <r>
          <rPr>
            <sz val="8"/>
            <rFont val="Tahoma"/>
            <family val="2"/>
          </rPr>
          <t>Yes
No</t>
        </r>
      </text>
    </comment>
    <comment ref="BL339" authorId="0" shapeId="0" xr:uid="{D96A92EE-DA12-4FB5-905D-2998BC6E099A}">
      <text>
        <r>
          <rPr>
            <b/>
            <sz val="8"/>
            <rFont val="Tahoma"/>
            <family val="2"/>
          </rPr>
          <t xml:space="preserve">There is a significant difference between this cell and the following
</t>
        </r>
        <r>
          <rPr>
            <sz val="8"/>
            <rFont val="Tahoma"/>
            <family val="2"/>
          </rPr>
          <t>Neither agree nor disagree</t>
        </r>
      </text>
    </comment>
    <comment ref="BM339" authorId="0" shapeId="0" xr:uid="{3206B783-2606-471E-94CA-A2DA01879865}">
      <text>
        <r>
          <rPr>
            <b/>
            <sz val="8"/>
            <rFont val="Tahoma"/>
            <family val="2"/>
          </rPr>
          <t xml:space="preserve">There is a significant difference between this cell and the following
</t>
        </r>
        <r>
          <rPr>
            <sz val="8"/>
            <rFont val="Tahoma"/>
            <family val="2"/>
          </rPr>
          <t>Neither agree nor disagree</t>
        </r>
      </text>
    </comment>
    <comment ref="BN339" authorId="0" shapeId="0" xr:uid="{E43ABDE3-C906-4042-9A87-25BD8E3C69CC}">
      <text>
        <r>
          <rPr>
            <b/>
            <sz val="8"/>
            <rFont val="Tahoma"/>
            <family val="2"/>
          </rPr>
          <t xml:space="preserve">There is a significant difference between this cell and the following
</t>
        </r>
        <r>
          <rPr>
            <sz val="8"/>
            <rFont val="Tahoma"/>
            <family val="2"/>
          </rPr>
          <t>Total argee
Total disagree
Unsure</t>
        </r>
      </text>
    </comment>
    <comment ref="BO339" authorId="0" shapeId="0" xr:uid="{6777B98B-1CC1-4B17-AEF8-E75C1D62DC76}">
      <text>
        <r>
          <rPr>
            <b/>
            <sz val="8"/>
            <rFont val="Tahoma"/>
            <family val="2"/>
          </rPr>
          <t xml:space="preserve">There is a significant difference between this cell and the following
</t>
        </r>
        <r>
          <rPr>
            <sz val="8"/>
            <rFont val="Tahoma"/>
            <family val="2"/>
          </rPr>
          <t>Neither agree nor disagree</t>
        </r>
      </text>
    </comment>
    <comment ref="BR339" authorId="0" shapeId="0" xr:uid="{AEB8D2EF-E135-46A4-8B4B-EDD9D1155C2C}">
      <text>
        <r>
          <rPr>
            <b/>
            <sz val="8"/>
            <rFont val="Tahoma"/>
            <family val="2"/>
          </rPr>
          <t xml:space="preserve">There is a significant difference between this cell and the following
</t>
        </r>
        <r>
          <rPr>
            <sz val="8"/>
            <rFont val="Tahoma"/>
            <family val="2"/>
          </rPr>
          <t>Unsure</t>
        </r>
      </text>
    </comment>
    <comment ref="BS339" authorId="0" shapeId="0" xr:uid="{CA26464F-8B8D-4959-9160-5B88756D51C0}">
      <text>
        <r>
          <rPr>
            <b/>
            <sz val="8"/>
            <rFont val="Tahoma"/>
            <family val="2"/>
          </rPr>
          <t xml:space="preserve">There is a significant difference between this cell and the following
</t>
        </r>
        <r>
          <rPr>
            <sz val="8"/>
            <rFont val="Tahoma"/>
            <family val="2"/>
          </rPr>
          <t>All colleges and universities should agree to the same set of rules</t>
        </r>
      </text>
    </comment>
    <comment ref="BZ339" authorId="0" shapeId="0" xr:uid="{F4986767-82B0-483A-BA80-75B5CBE3F145}">
      <text>
        <r>
          <rPr>
            <b/>
            <sz val="8"/>
            <rFont val="Tahoma"/>
            <family val="2"/>
          </rPr>
          <t xml:space="preserve">There is a significant difference between this cell and the following
</t>
        </r>
        <r>
          <rPr>
            <sz val="8"/>
            <rFont val="Tahoma"/>
            <family val="2"/>
          </rPr>
          <t>I do not recall</t>
        </r>
      </text>
    </comment>
    <comment ref="CA339" authorId="0" shapeId="0" xr:uid="{6E6FAEC8-4D9C-4CB9-ABDA-B9B7D97783D5}">
      <text>
        <r>
          <rPr>
            <b/>
            <sz val="8"/>
            <rFont val="Tahoma"/>
            <family val="2"/>
          </rPr>
          <t xml:space="preserve">There is a significant difference between this cell and the following
</t>
        </r>
        <r>
          <rPr>
            <sz val="8"/>
            <rFont val="Tahoma"/>
            <family val="2"/>
          </rPr>
          <t>I do not recall</t>
        </r>
      </text>
    </comment>
    <comment ref="CB339" authorId="0" shapeId="0" xr:uid="{EB731591-B340-4D38-9563-A3EEB1CE95A7}">
      <text>
        <r>
          <rPr>
            <b/>
            <sz val="8"/>
            <rFont val="Tahoma"/>
            <family val="2"/>
          </rPr>
          <t xml:space="preserve">There is a significant difference between this cell and the following
</t>
        </r>
        <r>
          <rPr>
            <sz val="8"/>
            <rFont val="Tahoma"/>
            <family val="2"/>
          </rPr>
          <t>Yes, I have
No, I have not</t>
        </r>
      </text>
    </comment>
    <comment ref="CD339" authorId="0" shapeId="0" xr:uid="{4B55C332-019D-4DE0-95C6-0E72ED1E94BC}">
      <text>
        <r>
          <rPr>
            <b/>
            <sz val="8"/>
            <rFont val="Tahoma"/>
            <family val="2"/>
          </rPr>
          <t xml:space="preserve">There is a significant difference between this cell and the following
</t>
        </r>
        <r>
          <rPr>
            <sz val="8"/>
            <rFont val="Tahoma"/>
            <family val="2"/>
          </rPr>
          <t>The endorsement would have no effect</t>
        </r>
      </text>
    </comment>
    <comment ref="CF339" authorId="0" shapeId="0" xr:uid="{8A4477C1-A296-4C0C-9BDD-1C2A48790566}">
      <text>
        <r>
          <rPr>
            <b/>
            <sz val="8"/>
            <rFont val="Tahoma"/>
            <family val="2"/>
          </rPr>
          <t xml:space="preserve">There is a significant difference between this cell and the following
</t>
        </r>
        <r>
          <rPr>
            <sz val="8"/>
            <rFont val="Tahoma"/>
            <family val="2"/>
          </rPr>
          <t>More likely</t>
        </r>
      </text>
    </comment>
    <comment ref="CH339" authorId="0" shapeId="0" xr:uid="{77E20E4B-EA96-420B-A9DD-A30A241591BE}">
      <text>
        <r>
          <rPr>
            <b/>
            <sz val="8"/>
            <rFont val="Tahoma"/>
            <family val="2"/>
          </rPr>
          <t xml:space="preserve">There is a significant difference between this cell and the following
</t>
        </r>
        <r>
          <rPr>
            <sz val="8"/>
            <rFont val="Tahoma"/>
            <family val="2"/>
          </rPr>
          <t>Neither support nor oppose</t>
        </r>
      </text>
    </comment>
    <comment ref="CI339" authorId="0" shapeId="0" xr:uid="{0A8E4716-9B65-4F8E-96D7-D4581B9C8045}">
      <text>
        <r>
          <rPr>
            <b/>
            <sz val="8"/>
            <rFont val="Tahoma"/>
            <family val="2"/>
          </rPr>
          <t xml:space="preserve">There is a significant difference between this cell and the following
</t>
        </r>
        <r>
          <rPr>
            <sz val="8"/>
            <rFont val="Tahoma"/>
            <family val="2"/>
          </rPr>
          <t>Neither support nor oppose
Unsure</t>
        </r>
      </text>
    </comment>
    <comment ref="CJ339" authorId="0" shapeId="0" xr:uid="{1D1E8333-B4E7-4421-B277-4E6F6457A823}">
      <text>
        <r>
          <rPr>
            <b/>
            <sz val="8"/>
            <rFont val="Tahoma"/>
            <family val="2"/>
          </rPr>
          <t xml:space="preserve">There is a significant difference between this cell and the following
</t>
        </r>
        <r>
          <rPr>
            <sz val="8"/>
            <rFont val="Tahoma"/>
            <family val="2"/>
          </rPr>
          <t>Total support
Total oppose</t>
        </r>
      </text>
    </comment>
    <comment ref="CK339" authorId="0" shapeId="0" xr:uid="{5E8CF7EE-3791-491F-A9F2-2554227A0265}">
      <text>
        <r>
          <rPr>
            <b/>
            <sz val="8"/>
            <rFont val="Tahoma"/>
            <family val="2"/>
          </rPr>
          <t xml:space="preserve">There is a significant difference between this cell and the following
</t>
        </r>
        <r>
          <rPr>
            <sz val="8"/>
            <rFont val="Tahoma"/>
            <family val="2"/>
          </rPr>
          <t>Total oppose</t>
        </r>
      </text>
    </comment>
    <comment ref="CM339" authorId="0" shapeId="0" xr:uid="{77FB69AA-015B-4D71-ACA2-9D66CBB7F42E}">
      <text>
        <r>
          <rPr>
            <b/>
            <sz val="8"/>
            <rFont val="Tahoma"/>
            <family val="2"/>
          </rPr>
          <t xml:space="preserve">There is a significant difference between this cell and the following
</t>
        </r>
        <r>
          <rPr>
            <sz val="8"/>
            <rFont val="Tahoma"/>
            <family val="2"/>
          </rPr>
          <t>Unsure</t>
        </r>
      </text>
    </comment>
    <comment ref="CN339" authorId="0" shapeId="0" xr:uid="{38FB9470-693F-434D-A0C7-C9F381BAA792}">
      <text>
        <r>
          <rPr>
            <b/>
            <sz val="8"/>
            <rFont val="Tahoma"/>
            <family val="2"/>
          </rPr>
          <t xml:space="preserve">There is a significant difference between this cell and the following
</t>
        </r>
        <r>
          <rPr>
            <sz val="8"/>
            <rFont val="Tahoma"/>
            <family val="2"/>
          </rPr>
          <t>Unsure</t>
        </r>
      </text>
    </comment>
    <comment ref="CO339" authorId="0" shapeId="0" xr:uid="{243A83C5-D39A-43EB-8CE9-E8776435B3F0}">
      <text>
        <r>
          <rPr>
            <b/>
            <sz val="8"/>
            <rFont val="Tahoma"/>
            <family val="2"/>
          </rPr>
          <t xml:space="preserve">There is a significant difference between this cell and the following
</t>
        </r>
        <r>
          <rPr>
            <sz val="8"/>
            <rFont val="Tahoma"/>
            <family val="2"/>
          </rPr>
          <t>Yes, there should be a limit
No, there should not be a limit</t>
        </r>
      </text>
    </comment>
    <comment ref="CQ339" authorId="0" shapeId="0" xr:uid="{355BB463-88AD-4FC1-B5AA-CF5B79722A7D}">
      <text>
        <r>
          <rPr>
            <b/>
            <sz val="8"/>
            <rFont val="Tahoma"/>
            <family val="2"/>
          </rPr>
          <t xml:space="preserve">There is a significant difference between this cell and the following
</t>
        </r>
        <r>
          <rPr>
            <sz val="8"/>
            <rFont val="Tahoma"/>
            <family val="2"/>
          </rPr>
          <t>The local school district</t>
        </r>
      </text>
    </comment>
    <comment ref="CR339" authorId="0" shapeId="0" xr:uid="{8CD22BCF-2664-478F-B448-15AE68A51166}">
      <text>
        <r>
          <rPr>
            <b/>
            <sz val="8"/>
            <rFont val="Tahoma"/>
            <family val="2"/>
          </rPr>
          <t xml:space="preserve">There is a significant difference between this cell and the following
</t>
        </r>
        <r>
          <rPr>
            <sz val="8"/>
            <rFont val="Tahoma"/>
            <family val="2"/>
          </rPr>
          <t>The athlete’s high school
Unsure</t>
        </r>
      </text>
    </comment>
    <comment ref="CT339" authorId="0" shapeId="0" xr:uid="{945F5DAF-0FD0-489D-8582-5E00A7D01133}">
      <text>
        <r>
          <rPr>
            <b/>
            <sz val="8"/>
            <rFont val="Tahoma"/>
            <family val="2"/>
          </rPr>
          <t xml:space="preserve">There is a significant difference between this cell and the following
</t>
        </r>
        <r>
          <rPr>
            <sz val="8"/>
            <rFont val="Tahoma"/>
            <family val="2"/>
          </rPr>
          <t>The local school district</t>
        </r>
      </text>
    </comment>
    <comment ref="D340" authorId="0" shapeId="0" xr:uid="{EC3BABC9-C1D4-4C83-9DF7-C527F6E2FBA9}">
      <text>
        <r>
          <rPr>
            <b/>
            <sz val="8"/>
            <rFont val="Tahoma"/>
            <family val="2"/>
          </rPr>
          <t xml:space="preserve">There is a significant difference between this cell and the following
</t>
        </r>
        <r>
          <rPr>
            <sz val="8"/>
            <rFont val="Tahoma"/>
            <family val="2"/>
          </rPr>
          <t>Yes, I previously participated
No, I never participated</t>
        </r>
      </text>
    </comment>
    <comment ref="E340" authorId="0" shapeId="0" xr:uid="{75DD6869-C1C8-4B8C-9BBE-E84E62411014}">
      <text>
        <r>
          <rPr>
            <b/>
            <sz val="8"/>
            <rFont val="Tahoma"/>
            <family val="2"/>
          </rPr>
          <t xml:space="preserve">There is a significant difference between this cell and the following
</t>
        </r>
        <r>
          <rPr>
            <sz val="8"/>
            <rFont val="Tahoma"/>
            <family val="2"/>
          </rPr>
          <t>Yes, I am currently participating</t>
        </r>
      </text>
    </comment>
    <comment ref="F340" authorId="0" shapeId="0" xr:uid="{47775409-C3B9-4E3D-8C01-D8088E324449}">
      <text>
        <r>
          <rPr>
            <b/>
            <sz val="8"/>
            <rFont val="Tahoma"/>
            <family val="2"/>
          </rPr>
          <t xml:space="preserve">There is a significant difference between this cell and the following
</t>
        </r>
        <r>
          <rPr>
            <sz val="8"/>
            <rFont val="Tahoma"/>
            <family val="2"/>
          </rPr>
          <t>Yes, I am currently participating</t>
        </r>
      </text>
    </comment>
    <comment ref="O340" authorId="0" shapeId="0" xr:uid="{887A8208-7E37-4E9A-92C3-2FAA78FF218B}">
      <text>
        <r>
          <rPr>
            <b/>
            <sz val="8"/>
            <rFont val="Tahoma"/>
            <family val="2"/>
          </rPr>
          <t xml:space="preserve">There is a significant difference between this cell and the following
</t>
        </r>
        <r>
          <rPr>
            <sz val="8"/>
            <rFont val="Tahoma"/>
            <family val="2"/>
          </rPr>
          <t>Nothing at all</t>
        </r>
      </text>
    </comment>
    <comment ref="P340" authorId="0" shapeId="0" xr:uid="{5E497865-73E0-40FD-BE4C-77B2C67E7602}">
      <text>
        <r>
          <rPr>
            <b/>
            <sz val="8"/>
            <rFont val="Tahoma"/>
            <family val="2"/>
          </rPr>
          <t xml:space="preserve">There is a significant difference between this cell and the following
</t>
        </r>
        <r>
          <rPr>
            <sz val="8"/>
            <rFont val="Tahoma"/>
            <family val="2"/>
          </rPr>
          <t>Nothing at all</t>
        </r>
      </text>
    </comment>
    <comment ref="Q340" authorId="0" shapeId="0" xr:uid="{BE9F2DF0-32B2-4678-BE18-9F72775E5BB9}">
      <text>
        <r>
          <rPr>
            <b/>
            <sz val="8"/>
            <rFont val="Tahoma"/>
            <family val="2"/>
          </rPr>
          <t xml:space="preserve">There is a significant difference between this cell and the following
</t>
        </r>
        <r>
          <rPr>
            <sz val="8"/>
            <rFont val="Tahoma"/>
            <family val="2"/>
          </rPr>
          <t>A great deal/A moderate amount
Some/A little</t>
        </r>
      </text>
    </comment>
    <comment ref="S340" authorId="0" shapeId="0" xr:uid="{5A1BC558-6C41-4C91-8BA9-32F6D3D5B01F}">
      <text>
        <r>
          <rPr>
            <b/>
            <sz val="8"/>
            <rFont val="Tahoma"/>
            <family val="2"/>
          </rPr>
          <t xml:space="preserve">There is a significant difference between this cell and the following
</t>
        </r>
        <r>
          <rPr>
            <sz val="8"/>
            <rFont val="Tahoma"/>
            <family val="2"/>
          </rPr>
          <t>Unsure</t>
        </r>
      </text>
    </comment>
    <comment ref="T340" authorId="0" shapeId="0" xr:uid="{57A2DD13-6814-422E-A77B-520ECEB5597A}">
      <text>
        <r>
          <rPr>
            <b/>
            <sz val="8"/>
            <rFont val="Tahoma"/>
            <family val="2"/>
          </rPr>
          <t xml:space="preserve">There is a significant difference between this cell and the following
</t>
        </r>
        <r>
          <rPr>
            <sz val="8"/>
            <rFont val="Tahoma"/>
            <family val="2"/>
          </rPr>
          <t>Unsure</t>
        </r>
      </text>
    </comment>
    <comment ref="V340" authorId="0" shapeId="0" xr:uid="{787D898C-5149-4B30-ADD5-36572EE10B03}">
      <text>
        <r>
          <rPr>
            <b/>
            <sz val="8"/>
            <rFont val="Tahoma"/>
            <family val="2"/>
          </rPr>
          <t xml:space="preserve">There is a significant difference between this cell and the following
</t>
        </r>
        <r>
          <rPr>
            <sz val="8"/>
            <rFont val="Tahoma"/>
            <family val="2"/>
          </rPr>
          <t>Total agree
Total disagree</t>
        </r>
      </text>
    </comment>
    <comment ref="Y340" authorId="0" shapeId="0" xr:uid="{76007151-8C58-48B0-A4D3-372F901766F0}">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Z340" authorId="0" shapeId="0" xr:uid="{3F6D1744-5FAC-46E9-A05C-0EA2CE0D08EB}">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AA340" authorId="0" shapeId="0" xr:uid="{68568D33-4ED0-44E5-862B-662A66704FD1}">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t>
        </r>
      </text>
    </comment>
    <comment ref="AE340" authorId="0" shapeId="0" xr:uid="{2384C761-9143-4031-B308-8516EC682734}">
      <text>
        <r>
          <rPr>
            <b/>
            <sz val="8"/>
            <rFont val="Tahoma"/>
            <family val="2"/>
          </rPr>
          <t xml:space="preserve">There is a significant difference between this cell and the following
</t>
        </r>
        <r>
          <rPr>
            <sz val="8"/>
            <rFont val="Tahoma"/>
            <family val="2"/>
          </rPr>
          <t>I am unsure if it has affected my viewing habits</t>
        </r>
      </text>
    </comment>
    <comment ref="AG340" authorId="0" shapeId="0" xr:uid="{2A4C9E75-BD1A-4D43-8434-C85474713131}">
      <text>
        <r>
          <rPr>
            <b/>
            <sz val="8"/>
            <rFont val="Tahoma"/>
            <family val="2"/>
          </rPr>
          <t xml:space="preserve">There is a significant difference between this cell and the following
</t>
        </r>
        <r>
          <rPr>
            <sz val="8"/>
            <rFont val="Tahoma"/>
            <family val="2"/>
          </rPr>
          <t>I will watch the same amount of college sports</t>
        </r>
      </text>
    </comment>
    <comment ref="AI340" authorId="0" shapeId="0" xr:uid="{557D7C0D-5B39-42A3-BD15-D6B9EF81BFB4}">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t>
        </r>
      </text>
    </comment>
    <comment ref="AK340" authorId="0" shapeId="0" xr:uid="{2D95AA2B-81D9-4B0E-92DD-C589445E365F}">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Unsure</t>
        </r>
      </text>
    </comment>
    <comment ref="AL340" authorId="0" shapeId="0" xr:uid="{843F648A-8112-4B8C-9A55-C55867747E70}">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t>
        </r>
      </text>
    </comment>
    <comment ref="BD340" authorId="0" shapeId="0" xr:uid="{A30E2EE6-CD20-4B28-B099-8335A2E70D02}">
      <text>
        <r>
          <rPr>
            <b/>
            <sz val="8"/>
            <rFont val="Tahoma"/>
            <family val="2"/>
          </rPr>
          <t xml:space="preserve">There is a significant difference between this cell and the following
</t>
        </r>
        <r>
          <rPr>
            <sz val="8"/>
            <rFont val="Tahoma"/>
            <family val="2"/>
          </rPr>
          <t>Unsure</t>
        </r>
      </text>
    </comment>
    <comment ref="BE340" authorId="0" shapeId="0" xr:uid="{36F7CA8B-2EE7-4F60-B496-9AC3998E0016}">
      <text>
        <r>
          <rPr>
            <b/>
            <sz val="8"/>
            <rFont val="Tahoma"/>
            <family val="2"/>
          </rPr>
          <t xml:space="preserve">There is a significant difference between this cell and the following
</t>
        </r>
        <r>
          <rPr>
            <sz val="8"/>
            <rFont val="Tahoma"/>
            <family val="2"/>
          </rPr>
          <t>Unsure</t>
        </r>
      </text>
    </comment>
    <comment ref="BF340" authorId="0" shapeId="0" xr:uid="{5F35CE3E-270B-478A-B855-24C1FEDD93B4}">
      <text>
        <r>
          <rPr>
            <b/>
            <sz val="8"/>
            <rFont val="Tahoma"/>
            <family val="2"/>
          </rPr>
          <t xml:space="preserve">There is a significant difference between this cell and the following
</t>
        </r>
        <r>
          <rPr>
            <sz val="8"/>
            <rFont val="Tahoma"/>
            <family val="2"/>
          </rPr>
          <t>Yes
No</t>
        </r>
      </text>
    </comment>
    <comment ref="BL340" authorId="0" shapeId="0" xr:uid="{CB684FE5-07D8-4001-9725-068ED9F15F95}">
      <text>
        <r>
          <rPr>
            <b/>
            <sz val="8"/>
            <rFont val="Tahoma"/>
            <family val="2"/>
          </rPr>
          <t xml:space="preserve">There is a significant difference between this cell and the following
</t>
        </r>
        <r>
          <rPr>
            <sz val="8"/>
            <rFont val="Tahoma"/>
            <family val="2"/>
          </rPr>
          <t>Total disagree</t>
        </r>
      </text>
    </comment>
    <comment ref="BM340" authorId="0" shapeId="0" xr:uid="{B3D65FBF-870D-4C2C-B440-1C34C0629D1D}">
      <text>
        <r>
          <rPr>
            <b/>
            <sz val="8"/>
            <rFont val="Tahoma"/>
            <family val="2"/>
          </rPr>
          <t xml:space="preserve">There is a significant difference between this cell and the following
</t>
        </r>
        <r>
          <rPr>
            <sz val="8"/>
            <rFont val="Tahoma"/>
            <family val="2"/>
          </rPr>
          <t>Total argee</t>
        </r>
      </text>
    </comment>
    <comment ref="D341" authorId="0" shapeId="0" xr:uid="{2FD3EF40-1012-4FD4-9D49-45750434A037}">
      <text>
        <r>
          <rPr>
            <b/>
            <sz val="8"/>
            <rFont val="Tahoma"/>
            <family val="2"/>
          </rPr>
          <t xml:space="preserve">There is a significant difference between this cell and the following
</t>
        </r>
        <r>
          <rPr>
            <sz val="8"/>
            <rFont val="Tahoma"/>
            <family val="2"/>
          </rPr>
          <t>No, I never participated</t>
        </r>
      </text>
    </comment>
    <comment ref="E341" authorId="0" shapeId="0" xr:uid="{2C1A529E-298D-40D0-BE39-57F1637A1FC4}">
      <text>
        <r>
          <rPr>
            <b/>
            <sz val="8"/>
            <rFont val="Tahoma"/>
            <family val="2"/>
          </rPr>
          <t xml:space="preserve">There is a significant difference between this cell and the following
</t>
        </r>
        <r>
          <rPr>
            <sz val="8"/>
            <rFont val="Tahoma"/>
            <family val="2"/>
          </rPr>
          <t>No, I never participated</t>
        </r>
      </text>
    </comment>
    <comment ref="F341" authorId="0" shapeId="0" xr:uid="{1ECAA0DD-2F18-42F4-9F11-F81584BE0D60}">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341" authorId="0" shapeId="0" xr:uid="{31A0AEA8-87E6-41B4-83B7-ED80AD5830D2}">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I341" authorId="0" shapeId="0" xr:uid="{678A8BED-D616-4055-A9D0-A5CB47538255}">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J341" authorId="0" shapeId="0" xr:uid="{EA2D6B5A-9B05-4EF4-9E46-895CEBEAB1E3}">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341" authorId="0" shapeId="0" xr:uid="{CE06C699-D102-42C1-9086-3215820293BD}">
      <text>
        <r>
          <rPr>
            <b/>
            <sz val="8"/>
            <rFont val="Tahoma"/>
            <family val="2"/>
          </rPr>
          <t xml:space="preserve">There is a significant difference between this cell and the following
</t>
        </r>
        <r>
          <rPr>
            <sz val="8"/>
            <rFont val="Tahoma"/>
            <family val="2"/>
          </rPr>
          <t>No</t>
        </r>
      </text>
    </comment>
    <comment ref="M341" authorId="0" shapeId="0" xr:uid="{89DB81FE-A683-489B-8858-66F4C32113CE}">
      <text>
        <r>
          <rPr>
            <b/>
            <sz val="8"/>
            <rFont val="Tahoma"/>
            <family val="2"/>
          </rPr>
          <t xml:space="preserve">There is a significant difference between this cell and the following
</t>
        </r>
        <r>
          <rPr>
            <sz val="8"/>
            <rFont val="Tahoma"/>
            <family val="2"/>
          </rPr>
          <t>Yes</t>
        </r>
      </text>
    </comment>
    <comment ref="O341" authorId="0" shapeId="0" xr:uid="{EA8D0524-805F-489D-820C-B2B976F63C3B}">
      <text>
        <r>
          <rPr>
            <b/>
            <sz val="8"/>
            <rFont val="Tahoma"/>
            <family val="2"/>
          </rPr>
          <t xml:space="preserve">There is a significant difference between this cell and the following
</t>
        </r>
        <r>
          <rPr>
            <sz val="8"/>
            <rFont val="Tahoma"/>
            <family val="2"/>
          </rPr>
          <t>Some/A little
Nothing at all</t>
        </r>
      </text>
    </comment>
    <comment ref="P341" authorId="0" shapeId="0" xr:uid="{5B357698-3006-49C3-8C1B-1C3439952D29}">
      <text>
        <r>
          <rPr>
            <b/>
            <sz val="8"/>
            <rFont val="Tahoma"/>
            <family val="2"/>
          </rPr>
          <t xml:space="preserve">There is a significant difference between this cell and the following
</t>
        </r>
        <r>
          <rPr>
            <sz val="8"/>
            <rFont val="Tahoma"/>
            <family val="2"/>
          </rPr>
          <t>A great deal/A moderate amount
Nothing at all</t>
        </r>
      </text>
    </comment>
    <comment ref="Q341" authorId="0" shapeId="0" xr:uid="{49586316-59AB-4D5E-AD01-A1A9A3B29139}">
      <text>
        <r>
          <rPr>
            <b/>
            <sz val="8"/>
            <rFont val="Tahoma"/>
            <family val="2"/>
          </rPr>
          <t xml:space="preserve">There is a significant difference between this cell and the following
</t>
        </r>
        <r>
          <rPr>
            <sz val="8"/>
            <rFont val="Tahoma"/>
            <family val="2"/>
          </rPr>
          <t>A great deal/A moderate amount
Some/A little</t>
        </r>
      </text>
    </comment>
    <comment ref="S341" authorId="0" shapeId="0" xr:uid="{E8775D7E-3B73-4647-8C6D-D1EEB9B633BB}">
      <text>
        <r>
          <rPr>
            <b/>
            <sz val="8"/>
            <rFont val="Tahoma"/>
            <family val="2"/>
          </rPr>
          <t xml:space="preserve">There is a significant difference between this cell and the following
</t>
        </r>
        <r>
          <rPr>
            <sz val="8"/>
            <rFont val="Tahoma"/>
            <family val="2"/>
          </rPr>
          <t>Total disagree
Neither agree nor disagree
Unsure</t>
        </r>
      </text>
    </comment>
    <comment ref="T341" authorId="0" shapeId="0" xr:uid="{AFB369C8-811D-43AD-94D9-6693E7BD2C01}">
      <text>
        <r>
          <rPr>
            <b/>
            <sz val="8"/>
            <rFont val="Tahoma"/>
            <family val="2"/>
          </rPr>
          <t xml:space="preserve">There is a significant difference between this cell and the following
</t>
        </r>
        <r>
          <rPr>
            <sz val="8"/>
            <rFont val="Tahoma"/>
            <family val="2"/>
          </rPr>
          <t>Total agree
Unsure</t>
        </r>
      </text>
    </comment>
    <comment ref="U341" authorId="0" shapeId="0" xr:uid="{D925A92D-65EB-47C4-B2DE-06EDDBA4A846}">
      <text>
        <r>
          <rPr>
            <b/>
            <sz val="8"/>
            <rFont val="Tahoma"/>
            <family val="2"/>
          </rPr>
          <t xml:space="preserve">There is a significant difference between this cell and the following
</t>
        </r>
        <r>
          <rPr>
            <sz val="8"/>
            <rFont val="Tahoma"/>
            <family val="2"/>
          </rPr>
          <t>Total agree
Unsure</t>
        </r>
      </text>
    </comment>
    <comment ref="V341" authorId="0" shapeId="0" xr:uid="{53DAB0BC-024E-4624-B2D0-DC75C1AECCB8}">
      <text>
        <r>
          <rPr>
            <b/>
            <sz val="8"/>
            <rFont val="Tahoma"/>
            <family val="2"/>
          </rPr>
          <t xml:space="preserve">There is a significant difference between this cell and the following
</t>
        </r>
        <r>
          <rPr>
            <sz val="8"/>
            <rFont val="Tahoma"/>
            <family val="2"/>
          </rPr>
          <t>Total agree
Total disagree
Neither agree nor disagree</t>
        </r>
      </text>
    </comment>
    <comment ref="X341" authorId="0" shapeId="0" xr:uid="{B5701A8C-BAB8-4B4D-B055-DF9261C96DD6}">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
I am unsure if it has affected my opinion of college sports</t>
        </r>
      </text>
    </comment>
    <comment ref="Y341" authorId="0" shapeId="0" xr:uid="{2CE6ADC9-2AAA-4497-AC17-67EA82DF30E2}">
      <text>
        <r>
          <rPr>
            <b/>
            <sz val="8"/>
            <rFont val="Tahoma"/>
            <family val="2"/>
          </rPr>
          <t xml:space="preserve">There is a significant difference between this cell and the following
</t>
        </r>
        <r>
          <rPr>
            <sz val="8"/>
            <rFont val="Tahoma"/>
            <family val="2"/>
          </rPr>
          <t>I view college sports more favorably
The rule change has no effect on my opinion of college sports
I am unsure if it has affected my opinion of college sports</t>
        </r>
      </text>
    </comment>
    <comment ref="Z341" authorId="0" shapeId="0" xr:uid="{6AA6A77E-0311-42D6-BAA8-C2AB848B3D73}">
      <text>
        <r>
          <rPr>
            <b/>
            <sz val="8"/>
            <rFont val="Tahoma"/>
            <family val="2"/>
          </rPr>
          <t xml:space="preserve">There is a significant difference between this cell and the following
</t>
        </r>
        <r>
          <rPr>
            <sz val="8"/>
            <rFont val="Tahoma"/>
            <family val="2"/>
          </rPr>
          <t>I view college sports more favorably
I view college sports less favorably</t>
        </r>
      </text>
    </comment>
    <comment ref="AA341" authorId="0" shapeId="0" xr:uid="{093E9B71-D6DA-4491-9965-AFD6561C351D}">
      <text>
        <r>
          <rPr>
            <b/>
            <sz val="8"/>
            <rFont val="Tahoma"/>
            <family val="2"/>
          </rPr>
          <t xml:space="preserve">There is a significant difference between this cell and the following
</t>
        </r>
        <r>
          <rPr>
            <sz val="8"/>
            <rFont val="Tahoma"/>
            <family val="2"/>
          </rPr>
          <t>I view college sports more favorably
I view college sports less favorably</t>
        </r>
      </text>
    </comment>
    <comment ref="AC341" authorId="0" shapeId="0" xr:uid="{60528E90-D37D-4DE5-BD92-E426B62350C0}">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
I am unsure if it has affected my viewing habits</t>
        </r>
      </text>
    </comment>
    <comment ref="AD341" authorId="0" shapeId="0" xr:uid="{255A6BB5-4638-41E1-9373-5B612B6A867A}">
      <text>
        <r>
          <rPr>
            <b/>
            <sz val="8"/>
            <rFont val="Tahoma"/>
            <family val="2"/>
          </rPr>
          <t xml:space="preserve">There is a significant difference between this cell and the following
</t>
        </r>
        <r>
          <rPr>
            <sz val="8"/>
            <rFont val="Tahoma"/>
            <family val="2"/>
          </rPr>
          <t>I watch college sports more
I will watch the same amount of college sports
I do not and will not watch college sports
I am unsure if it has affected my viewing habits</t>
        </r>
      </text>
    </comment>
    <comment ref="AE341" authorId="0" shapeId="0" xr:uid="{D8D0E6A5-C448-4F32-8B51-649172CF2D20}">
      <text>
        <r>
          <rPr>
            <b/>
            <sz val="8"/>
            <rFont val="Tahoma"/>
            <family val="2"/>
          </rPr>
          <t xml:space="preserve">There is a significant difference between this cell and the following
</t>
        </r>
        <r>
          <rPr>
            <sz val="8"/>
            <rFont val="Tahoma"/>
            <family val="2"/>
          </rPr>
          <t>I watch college sports more
I watch college sports less
I do not and will not watch college sports
I am unsure if it has affected my viewing habits</t>
        </r>
      </text>
    </comment>
    <comment ref="AF341" authorId="0" shapeId="0" xr:uid="{606666DB-3CFD-4F04-BF3F-14D4C39FC21C}">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am unsure if it has affected my viewing habits</t>
        </r>
      </text>
    </comment>
    <comment ref="AG341" authorId="0" shapeId="0" xr:uid="{E3E581BB-9672-4F84-96E9-5096160609EE}">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do not and will not watch college sports</t>
        </r>
      </text>
    </comment>
    <comment ref="AI341" authorId="0" shapeId="0" xr:uid="{AE78A51A-3363-4FF0-AEF0-BA2D875AE835}">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Unsure</t>
        </r>
      </text>
    </comment>
    <comment ref="AJ341" authorId="0" shapeId="0" xr:uid="{B5F0F26A-6B4A-4C68-9A19-7A3A622A1329}">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is a good “middle ground.” It keeps college sports from becoming too similar to professional sports, but it still allows college athletes to make money from their talents.
Unsure</t>
        </r>
      </text>
    </comment>
    <comment ref="AK341" authorId="0" shapeId="0" xr:uid="{CBF21199-EA8D-40A4-BE3A-D7BBF43DE87D}">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Unsure</t>
        </r>
      </text>
    </comment>
    <comment ref="AL341" authorId="0" shapeId="0" xr:uid="{1AAFED4A-93D4-4745-9054-698150FC9F1F}">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341" authorId="0" shapeId="0" xr:uid="{0B54C866-A7BA-48A7-93D4-41625704D52A}">
      <text>
        <r>
          <rPr>
            <b/>
            <sz val="8"/>
            <rFont val="Tahoma"/>
            <family val="2"/>
          </rPr>
          <t xml:space="preserve">There is a significant difference between this cell and the following
</t>
        </r>
        <r>
          <rPr>
            <sz val="8"/>
            <rFont val="Tahoma"/>
            <family val="2"/>
          </rPr>
          <t>No
Unsure</t>
        </r>
      </text>
    </comment>
    <comment ref="AO341" authorId="0" shapeId="0" xr:uid="{8B90FF34-AC3A-4B0B-A58F-E05E1CB8C4CC}">
      <text>
        <r>
          <rPr>
            <b/>
            <sz val="8"/>
            <rFont val="Tahoma"/>
            <family val="2"/>
          </rPr>
          <t xml:space="preserve">There is a significant difference between this cell and the following
</t>
        </r>
        <r>
          <rPr>
            <sz val="8"/>
            <rFont val="Tahoma"/>
            <family val="2"/>
          </rPr>
          <t>Yes</t>
        </r>
      </text>
    </comment>
    <comment ref="AP341" authorId="0" shapeId="0" xr:uid="{ACE4D134-6837-4252-B5BE-AF5F5CC9931B}">
      <text>
        <r>
          <rPr>
            <b/>
            <sz val="8"/>
            <rFont val="Tahoma"/>
            <family val="2"/>
          </rPr>
          <t xml:space="preserve">There is a significant difference between this cell and the following
</t>
        </r>
        <r>
          <rPr>
            <sz val="8"/>
            <rFont val="Tahoma"/>
            <family val="2"/>
          </rPr>
          <t>Yes</t>
        </r>
      </text>
    </comment>
    <comment ref="AR341" authorId="0" shapeId="0" xr:uid="{1EDA2151-84A8-4EFB-8D6A-24C539C1657A}">
      <text>
        <r>
          <rPr>
            <b/>
            <sz val="8"/>
            <rFont val="Tahoma"/>
            <family val="2"/>
          </rPr>
          <t xml:space="preserve">There is a significant difference between this cell and the following
</t>
        </r>
        <r>
          <rPr>
            <sz val="8"/>
            <rFont val="Tahoma"/>
            <family val="2"/>
          </rPr>
          <t>No
Unsure</t>
        </r>
      </text>
    </comment>
    <comment ref="AS341" authorId="0" shapeId="0" xr:uid="{8E71FDE5-955F-4F5C-86B8-2149C9FC21A1}">
      <text>
        <r>
          <rPr>
            <b/>
            <sz val="8"/>
            <rFont val="Tahoma"/>
            <family val="2"/>
          </rPr>
          <t xml:space="preserve">There is a significant difference between this cell and the following
</t>
        </r>
        <r>
          <rPr>
            <sz val="8"/>
            <rFont val="Tahoma"/>
            <family val="2"/>
          </rPr>
          <t>Yes
Unsure</t>
        </r>
      </text>
    </comment>
    <comment ref="AT341" authorId="0" shapeId="0" xr:uid="{514D96B6-1775-43AA-903D-07F2C3546479}">
      <text>
        <r>
          <rPr>
            <b/>
            <sz val="8"/>
            <rFont val="Tahoma"/>
            <family val="2"/>
          </rPr>
          <t xml:space="preserve">There is a significant difference between this cell and the following
</t>
        </r>
        <r>
          <rPr>
            <sz val="8"/>
            <rFont val="Tahoma"/>
            <family val="2"/>
          </rPr>
          <t>Yes
No</t>
        </r>
      </text>
    </comment>
    <comment ref="AV341" authorId="0" shapeId="0" xr:uid="{A1BB9D7E-24A0-4029-AC8A-2EBDB5029AEA}">
      <text>
        <r>
          <rPr>
            <b/>
            <sz val="8"/>
            <rFont val="Tahoma"/>
            <family val="2"/>
          </rPr>
          <t xml:space="preserve">There is a significant difference between this cell and the following
</t>
        </r>
        <r>
          <rPr>
            <sz val="8"/>
            <rFont val="Tahoma"/>
            <family val="2"/>
          </rPr>
          <t>No
Unsure</t>
        </r>
      </text>
    </comment>
    <comment ref="AW341" authorId="0" shapeId="0" xr:uid="{7D169F65-A6A8-4A66-A5EF-7F292B107709}">
      <text>
        <r>
          <rPr>
            <b/>
            <sz val="8"/>
            <rFont val="Tahoma"/>
            <family val="2"/>
          </rPr>
          <t xml:space="preserve">There is a significant difference between this cell and the following
</t>
        </r>
        <r>
          <rPr>
            <sz val="8"/>
            <rFont val="Tahoma"/>
            <family val="2"/>
          </rPr>
          <t>Yes
Unsure</t>
        </r>
      </text>
    </comment>
    <comment ref="AX341" authorId="0" shapeId="0" xr:uid="{159EF8E0-14A2-4D28-9621-073D04EEA1ED}">
      <text>
        <r>
          <rPr>
            <b/>
            <sz val="8"/>
            <rFont val="Tahoma"/>
            <family val="2"/>
          </rPr>
          <t xml:space="preserve">There is a significant difference between this cell and the following
</t>
        </r>
        <r>
          <rPr>
            <sz val="8"/>
            <rFont val="Tahoma"/>
            <family val="2"/>
          </rPr>
          <t>Yes
No</t>
        </r>
      </text>
    </comment>
    <comment ref="AZ341" authorId="0" shapeId="0" xr:uid="{7A076EC9-208A-4808-A117-4D7F2F85890D}">
      <text>
        <r>
          <rPr>
            <b/>
            <sz val="8"/>
            <rFont val="Tahoma"/>
            <family val="2"/>
          </rPr>
          <t xml:space="preserve">There is a significant difference between this cell and the following
</t>
        </r>
        <r>
          <rPr>
            <sz val="8"/>
            <rFont val="Tahoma"/>
            <family val="2"/>
          </rPr>
          <t>Unsure</t>
        </r>
      </text>
    </comment>
    <comment ref="BA341" authorId="0" shapeId="0" xr:uid="{CCA69D9A-BC13-4708-90DC-8DD2FB1A5D30}">
      <text>
        <r>
          <rPr>
            <b/>
            <sz val="8"/>
            <rFont val="Tahoma"/>
            <family val="2"/>
          </rPr>
          <t xml:space="preserve">There is a significant difference between this cell and the following
</t>
        </r>
        <r>
          <rPr>
            <sz val="8"/>
            <rFont val="Tahoma"/>
            <family val="2"/>
          </rPr>
          <t>Unsure</t>
        </r>
      </text>
    </comment>
    <comment ref="BB341" authorId="0" shapeId="0" xr:uid="{7CE73CA6-49C8-44C9-A70A-7FBB14E5803F}">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341" authorId="0" shapeId="0" xr:uid="{4813113A-F6A5-48DC-BDB1-EF78EF155D2D}">
      <text>
        <r>
          <rPr>
            <b/>
            <sz val="8"/>
            <rFont val="Tahoma"/>
            <family val="2"/>
          </rPr>
          <t xml:space="preserve">There is a significant difference between this cell and the following
</t>
        </r>
        <r>
          <rPr>
            <sz val="8"/>
            <rFont val="Tahoma"/>
            <family val="2"/>
          </rPr>
          <t>No
Unsure</t>
        </r>
      </text>
    </comment>
    <comment ref="BE341" authorId="0" shapeId="0" xr:uid="{6D3892B9-1E5C-4AE2-81B0-201387538906}">
      <text>
        <r>
          <rPr>
            <b/>
            <sz val="8"/>
            <rFont val="Tahoma"/>
            <family val="2"/>
          </rPr>
          <t xml:space="preserve">There is a significant difference between this cell and the following
</t>
        </r>
        <r>
          <rPr>
            <sz val="8"/>
            <rFont val="Tahoma"/>
            <family val="2"/>
          </rPr>
          <t>Yes
Unsure</t>
        </r>
      </text>
    </comment>
    <comment ref="BF341" authorId="0" shapeId="0" xr:uid="{1BF183D7-E1E5-4FF7-9EB7-31A9BC6BB149}">
      <text>
        <r>
          <rPr>
            <b/>
            <sz val="8"/>
            <rFont val="Tahoma"/>
            <family val="2"/>
          </rPr>
          <t xml:space="preserve">There is a significant difference between this cell and the following
</t>
        </r>
        <r>
          <rPr>
            <sz val="8"/>
            <rFont val="Tahoma"/>
            <family val="2"/>
          </rPr>
          <t>Yes
No</t>
        </r>
      </text>
    </comment>
    <comment ref="BH341" authorId="0" shapeId="0" xr:uid="{C9384FA3-DEA3-45FD-A85E-C50B945B4E95}">
      <text>
        <r>
          <rPr>
            <b/>
            <sz val="8"/>
            <rFont val="Tahoma"/>
            <family val="2"/>
          </rPr>
          <t xml:space="preserve">There is a significant difference between this cell and the following
</t>
        </r>
        <r>
          <rPr>
            <sz val="8"/>
            <rFont val="Tahoma"/>
            <family val="2"/>
          </rPr>
          <t>No
Unsure</t>
        </r>
      </text>
    </comment>
    <comment ref="BI341" authorId="0" shapeId="0" xr:uid="{2D0843CA-D3A2-4431-911F-5713AB652639}">
      <text>
        <r>
          <rPr>
            <b/>
            <sz val="8"/>
            <rFont val="Tahoma"/>
            <family val="2"/>
          </rPr>
          <t xml:space="preserve">There is a significant difference between this cell and the following
</t>
        </r>
        <r>
          <rPr>
            <sz val="8"/>
            <rFont val="Tahoma"/>
            <family val="2"/>
          </rPr>
          <t>Yes</t>
        </r>
      </text>
    </comment>
    <comment ref="BJ341" authorId="0" shapeId="0" xr:uid="{7D293800-F8BB-4F0E-968E-1D853F383631}">
      <text>
        <r>
          <rPr>
            <b/>
            <sz val="8"/>
            <rFont val="Tahoma"/>
            <family val="2"/>
          </rPr>
          <t xml:space="preserve">There is a significant difference between this cell and the following
</t>
        </r>
        <r>
          <rPr>
            <sz val="8"/>
            <rFont val="Tahoma"/>
            <family val="2"/>
          </rPr>
          <t>Yes</t>
        </r>
      </text>
    </comment>
    <comment ref="BL341" authorId="0" shapeId="0" xr:uid="{30CCBC09-F431-46BC-ADE1-B6BC4D58BBA0}">
      <text>
        <r>
          <rPr>
            <b/>
            <sz val="8"/>
            <rFont val="Tahoma"/>
            <family val="2"/>
          </rPr>
          <t xml:space="preserve">There is a significant difference between this cell and the following
</t>
        </r>
        <r>
          <rPr>
            <sz val="8"/>
            <rFont val="Tahoma"/>
            <family val="2"/>
          </rPr>
          <t>Total disagree
Neither agree nor disagree
Unsure</t>
        </r>
      </text>
    </comment>
    <comment ref="BM341" authorId="0" shapeId="0" xr:uid="{404E3A98-B33A-48D4-9478-2F5BC761251E}">
      <text>
        <r>
          <rPr>
            <b/>
            <sz val="8"/>
            <rFont val="Tahoma"/>
            <family val="2"/>
          </rPr>
          <t xml:space="preserve">There is a significant difference between this cell and the following
</t>
        </r>
        <r>
          <rPr>
            <sz val="8"/>
            <rFont val="Tahoma"/>
            <family val="2"/>
          </rPr>
          <t>Total argee
Neither agree nor disagree
Unsure</t>
        </r>
      </text>
    </comment>
    <comment ref="BN341" authorId="0" shapeId="0" xr:uid="{1FF61284-5E2C-4D5A-AF0C-A00436AE36B9}">
      <text>
        <r>
          <rPr>
            <b/>
            <sz val="8"/>
            <rFont val="Tahoma"/>
            <family val="2"/>
          </rPr>
          <t xml:space="preserve">There is a significant difference between this cell and the following
</t>
        </r>
        <r>
          <rPr>
            <sz val="8"/>
            <rFont val="Tahoma"/>
            <family val="2"/>
          </rPr>
          <t>Total argee
Total disagree
Unsure</t>
        </r>
      </text>
    </comment>
    <comment ref="BO341" authorId="0" shapeId="0" xr:uid="{71B50714-8502-4FC5-8D93-5E3825919995}">
      <text>
        <r>
          <rPr>
            <b/>
            <sz val="8"/>
            <rFont val="Tahoma"/>
            <family val="2"/>
          </rPr>
          <t xml:space="preserve">There is a significant difference between this cell and the following
</t>
        </r>
        <r>
          <rPr>
            <sz val="8"/>
            <rFont val="Tahoma"/>
            <family val="2"/>
          </rPr>
          <t>Total argee
Total disagree
Neither agree nor disagree</t>
        </r>
      </text>
    </comment>
    <comment ref="BQ341" authorId="0" shapeId="0" xr:uid="{33E5B0C7-13A7-4E08-96FC-E9E1EF7957F1}">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341" authorId="0" shapeId="0" xr:uid="{0E206A68-570F-47C5-8189-B061AF87CD5C}">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341" authorId="0" shapeId="0" xr:uid="{04E50009-B5E8-4F35-953C-429809AAFB08}">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341" authorId="0" shapeId="0" xr:uid="{B4E80BAF-9EB6-4D08-A787-2EC553DDA233}">
      <text>
        <r>
          <rPr>
            <b/>
            <sz val="8"/>
            <rFont val="Tahoma"/>
            <family val="2"/>
          </rPr>
          <t xml:space="preserve">There is a significant difference between this cell and the following
</t>
        </r>
        <r>
          <rPr>
            <sz val="8"/>
            <rFont val="Tahoma"/>
            <family val="2"/>
          </rPr>
          <t>The NCAA
Unsure</t>
        </r>
      </text>
    </comment>
    <comment ref="BV341" authorId="0" shapeId="0" xr:uid="{C358E1C5-5AF8-4209-B13B-89C7903CB72E}">
      <text>
        <r>
          <rPr>
            <b/>
            <sz val="8"/>
            <rFont val="Tahoma"/>
            <family val="2"/>
          </rPr>
          <t xml:space="preserve">There is a significant difference between this cell and the following
</t>
        </r>
        <r>
          <rPr>
            <sz val="8"/>
            <rFont val="Tahoma"/>
            <family val="2"/>
          </rPr>
          <t>The athlete’s college or university
Unsure</t>
        </r>
      </text>
    </comment>
    <comment ref="BW341" authorId="0" shapeId="0" xr:uid="{F1482D59-3995-467E-B345-5B3AADFEBE1E}">
      <text>
        <r>
          <rPr>
            <b/>
            <sz val="8"/>
            <rFont val="Tahoma"/>
            <family val="2"/>
          </rPr>
          <t xml:space="preserve">There is a significant difference between this cell and the following
</t>
        </r>
        <r>
          <rPr>
            <sz val="8"/>
            <rFont val="Tahoma"/>
            <family val="2"/>
          </rPr>
          <t>Unsure</t>
        </r>
      </text>
    </comment>
    <comment ref="BX341" authorId="0" shapeId="0" xr:uid="{F6D01FBD-AE2B-4CDF-880F-26B5BAE42C0E}">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341" authorId="0" shapeId="0" xr:uid="{0BF55799-068E-4547-A427-3D319CD7B222}">
      <text>
        <r>
          <rPr>
            <b/>
            <sz val="8"/>
            <rFont val="Tahoma"/>
            <family val="2"/>
          </rPr>
          <t xml:space="preserve">There is a significant difference between this cell and the following
</t>
        </r>
        <r>
          <rPr>
            <sz val="8"/>
            <rFont val="Tahoma"/>
            <family val="2"/>
          </rPr>
          <t>No, I have not
I do not recall</t>
        </r>
      </text>
    </comment>
    <comment ref="CA341" authorId="0" shapeId="0" xr:uid="{27AB7986-610B-4F4B-A534-EEE640209AF3}">
      <text>
        <r>
          <rPr>
            <b/>
            <sz val="8"/>
            <rFont val="Tahoma"/>
            <family val="2"/>
          </rPr>
          <t xml:space="preserve">There is a significant difference between this cell and the following
</t>
        </r>
        <r>
          <rPr>
            <sz val="8"/>
            <rFont val="Tahoma"/>
            <family val="2"/>
          </rPr>
          <t>Yes, I have
I do not recall</t>
        </r>
      </text>
    </comment>
    <comment ref="CB341" authorId="0" shapeId="0" xr:uid="{3161FDFA-EFD8-4199-8D28-B09D56A7F32E}">
      <text>
        <r>
          <rPr>
            <b/>
            <sz val="8"/>
            <rFont val="Tahoma"/>
            <family val="2"/>
          </rPr>
          <t xml:space="preserve">There is a significant difference between this cell and the following
</t>
        </r>
        <r>
          <rPr>
            <sz val="8"/>
            <rFont val="Tahoma"/>
            <family val="2"/>
          </rPr>
          <t>Yes, I have
No, I have not</t>
        </r>
      </text>
    </comment>
    <comment ref="CD341" authorId="0" shapeId="0" xr:uid="{45959FD2-AF4B-4D7D-9C69-35F3474D9880}">
      <text>
        <r>
          <rPr>
            <b/>
            <sz val="8"/>
            <rFont val="Tahoma"/>
            <family val="2"/>
          </rPr>
          <t xml:space="preserve">There is a significant difference between this cell and the following
</t>
        </r>
        <r>
          <rPr>
            <sz val="8"/>
            <rFont val="Tahoma"/>
            <family val="2"/>
          </rPr>
          <t>Less likely
The endorsement would have no effect</t>
        </r>
      </text>
    </comment>
    <comment ref="CE341" authorId="0" shapeId="0" xr:uid="{5E26A898-A919-4DBD-9F74-73EE8832B705}">
      <text>
        <r>
          <rPr>
            <b/>
            <sz val="8"/>
            <rFont val="Tahoma"/>
            <family val="2"/>
          </rPr>
          <t xml:space="preserve">There is a significant difference between this cell and the following
</t>
        </r>
        <r>
          <rPr>
            <sz val="8"/>
            <rFont val="Tahoma"/>
            <family val="2"/>
          </rPr>
          <t>More likely
The endorsement would have no effect</t>
        </r>
      </text>
    </comment>
    <comment ref="CF341" authorId="0" shapeId="0" xr:uid="{3F6ABC6F-882F-48D7-BFEA-0FAE188E4AE5}">
      <text>
        <r>
          <rPr>
            <b/>
            <sz val="8"/>
            <rFont val="Tahoma"/>
            <family val="2"/>
          </rPr>
          <t xml:space="preserve">There is a significant difference between this cell and the following
</t>
        </r>
        <r>
          <rPr>
            <sz val="8"/>
            <rFont val="Tahoma"/>
            <family val="2"/>
          </rPr>
          <t>More likely
Less likely</t>
        </r>
      </text>
    </comment>
    <comment ref="CH341" authorId="0" shapeId="0" xr:uid="{B1E94BAF-2C2C-45E4-ABCF-58B777FD6FE7}">
      <text>
        <r>
          <rPr>
            <b/>
            <sz val="8"/>
            <rFont val="Tahoma"/>
            <family val="2"/>
          </rPr>
          <t xml:space="preserve">There is a significant difference between this cell and the following
</t>
        </r>
        <r>
          <rPr>
            <sz val="8"/>
            <rFont val="Tahoma"/>
            <family val="2"/>
          </rPr>
          <t>Total oppose
Unsure</t>
        </r>
      </text>
    </comment>
    <comment ref="CI341" authorId="0" shapeId="0" xr:uid="{C274F850-9FF5-4305-9FED-A66CC1340636}">
      <text>
        <r>
          <rPr>
            <b/>
            <sz val="8"/>
            <rFont val="Tahoma"/>
            <family val="2"/>
          </rPr>
          <t xml:space="preserve">There is a significant difference between this cell and the following
</t>
        </r>
        <r>
          <rPr>
            <sz val="8"/>
            <rFont val="Tahoma"/>
            <family val="2"/>
          </rPr>
          <t>Total support
Neither support nor oppose</t>
        </r>
      </text>
    </comment>
    <comment ref="CJ341" authorId="0" shapeId="0" xr:uid="{3695AF95-39E4-4154-BDE1-E6FBD47AC154}">
      <text>
        <r>
          <rPr>
            <b/>
            <sz val="8"/>
            <rFont val="Tahoma"/>
            <family val="2"/>
          </rPr>
          <t xml:space="preserve">There is a significant difference between this cell and the following
</t>
        </r>
        <r>
          <rPr>
            <sz val="8"/>
            <rFont val="Tahoma"/>
            <family val="2"/>
          </rPr>
          <t>Total oppose
Unsure</t>
        </r>
      </text>
    </comment>
    <comment ref="CK341" authorId="0" shapeId="0" xr:uid="{8A8A52C2-FAB2-4685-B9DE-4731025CAF59}">
      <text>
        <r>
          <rPr>
            <b/>
            <sz val="8"/>
            <rFont val="Tahoma"/>
            <family val="2"/>
          </rPr>
          <t xml:space="preserve">There is a significant difference between this cell and the following
</t>
        </r>
        <r>
          <rPr>
            <sz val="8"/>
            <rFont val="Tahoma"/>
            <family val="2"/>
          </rPr>
          <t>Total support
Neither support nor oppose</t>
        </r>
      </text>
    </comment>
    <comment ref="CM341" authorId="0" shapeId="0" xr:uid="{12298ABD-E4A1-4946-9564-E6B7E7918DAA}">
      <text>
        <r>
          <rPr>
            <b/>
            <sz val="8"/>
            <rFont val="Tahoma"/>
            <family val="2"/>
          </rPr>
          <t xml:space="preserve">There is a significant difference between this cell and the following
</t>
        </r>
        <r>
          <rPr>
            <sz val="8"/>
            <rFont val="Tahoma"/>
            <family val="2"/>
          </rPr>
          <t>No, there should not be a limit</t>
        </r>
      </text>
    </comment>
    <comment ref="CN341" authorId="0" shapeId="0" xr:uid="{7D3AB45F-1257-4CC5-9219-DFE13FBA9E23}">
      <text>
        <r>
          <rPr>
            <b/>
            <sz val="8"/>
            <rFont val="Tahoma"/>
            <family val="2"/>
          </rPr>
          <t xml:space="preserve">There is a significant difference between this cell and the following
</t>
        </r>
        <r>
          <rPr>
            <sz val="8"/>
            <rFont val="Tahoma"/>
            <family val="2"/>
          </rPr>
          <t>Yes, there should be a limit</t>
        </r>
      </text>
    </comment>
    <comment ref="CQ341" authorId="0" shapeId="0" xr:uid="{3C0E941C-E18F-42B6-A5A6-E125D94467BB}">
      <text>
        <r>
          <rPr>
            <b/>
            <sz val="8"/>
            <rFont val="Tahoma"/>
            <family val="2"/>
          </rPr>
          <t xml:space="preserve">There is a significant difference between this cell and the following
</t>
        </r>
        <r>
          <rPr>
            <sz val="8"/>
            <rFont val="Tahoma"/>
            <family val="2"/>
          </rPr>
          <t>The local school district
The federal or state government
Unsure</t>
        </r>
      </text>
    </comment>
    <comment ref="CR341" authorId="0" shapeId="0" xr:uid="{044DE248-663C-4B01-908A-198CA8AFC927}">
      <text>
        <r>
          <rPr>
            <b/>
            <sz val="8"/>
            <rFont val="Tahoma"/>
            <family val="2"/>
          </rPr>
          <t xml:space="preserve">There is a significant difference between this cell and the following
</t>
        </r>
        <r>
          <rPr>
            <sz val="8"/>
            <rFont val="Tahoma"/>
            <family val="2"/>
          </rPr>
          <t>The athlete’s high school</t>
        </r>
      </text>
    </comment>
    <comment ref="CS341" authorId="0" shapeId="0" xr:uid="{FE6F0870-BC37-499F-9155-6CFA00D3EE0A}">
      <text>
        <r>
          <rPr>
            <b/>
            <sz val="8"/>
            <rFont val="Tahoma"/>
            <family val="2"/>
          </rPr>
          <t xml:space="preserve">There is a significant difference between this cell and the following
</t>
        </r>
        <r>
          <rPr>
            <sz val="8"/>
            <rFont val="Tahoma"/>
            <family val="2"/>
          </rPr>
          <t>The athlete’s high school</t>
        </r>
      </text>
    </comment>
    <comment ref="CT341" authorId="0" shapeId="0" xr:uid="{CA7ADEC9-0C37-423F-A36F-ECB4099E3810}">
      <text>
        <r>
          <rPr>
            <b/>
            <sz val="8"/>
            <rFont val="Tahoma"/>
            <family val="2"/>
          </rPr>
          <t xml:space="preserve">There is a significant difference between this cell and the following
</t>
        </r>
        <r>
          <rPr>
            <sz val="8"/>
            <rFont val="Tahoma"/>
            <family val="2"/>
          </rPr>
          <t>The athlete’s high school</t>
        </r>
      </text>
    </comment>
    <comment ref="A342" authorId="0" shapeId="0" xr:uid="{08108C50-6ACC-4008-A1EB-0F70DCAB1796}">
      <text>
        <r>
          <rPr>
            <b/>
            <sz val="8"/>
            <rFont val="Tahoma"/>
            <family val="2"/>
          </rPr>
          <t>Column %: No testing done - table smaller than 2x2</t>
        </r>
      </text>
    </comment>
    <comment ref="D342" authorId="0" shapeId="0" xr:uid="{5EFD8268-20F0-4380-83D1-45794190FD3E}">
      <text>
        <r>
          <rPr>
            <b/>
            <sz val="8"/>
            <rFont val="Tahoma"/>
            <family val="2"/>
          </rPr>
          <t>Column %: There is a significant relationship between the Column Variable(s) and this Row Variable</t>
        </r>
      </text>
    </comment>
    <comment ref="H342" authorId="0" shapeId="0" xr:uid="{F4990FCD-DAA6-4779-A617-92C9FF77A848}">
      <text>
        <r>
          <rPr>
            <b/>
            <sz val="8"/>
            <rFont val="Tahoma"/>
            <family val="2"/>
          </rPr>
          <t>Column %: There is a significant relationship between the Column Variable(s) and this Row Variable</t>
        </r>
      </text>
    </comment>
    <comment ref="L342" authorId="0" shapeId="0" xr:uid="{C91F09A1-CA61-413E-BFBF-F97BE5FFF331}">
      <text>
        <r>
          <rPr>
            <b/>
            <sz val="8"/>
            <rFont val="Tahoma"/>
            <family val="2"/>
          </rPr>
          <t>Column %: There is a significant relationship between the Column Variable(s) and this Row Variable</t>
        </r>
      </text>
    </comment>
    <comment ref="O342" authorId="0" shapeId="0" xr:uid="{CBA6AD07-5CC9-4344-A84E-245DFFF04A28}">
      <text>
        <r>
          <rPr>
            <b/>
            <sz val="8"/>
            <rFont val="Tahoma"/>
            <family val="2"/>
          </rPr>
          <t>Column %: There is a significant relationship between the Column Variable(s) and this Row Variable</t>
        </r>
      </text>
    </comment>
    <comment ref="S342" authorId="0" shapeId="0" xr:uid="{AFAD768D-0603-4D47-851F-6E1025CA50A9}">
      <text>
        <r>
          <rPr>
            <b/>
            <sz val="8"/>
            <rFont val="Tahoma"/>
            <family val="2"/>
          </rPr>
          <t>Column %: There is a significant relationship between the Column Variable(s) and this Row Variable</t>
        </r>
      </text>
    </comment>
    <comment ref="X342" authorId="0" shapeId="0" xr:uid="{6BA847E2-04A6-4FB9-8CC4-E8F7667BBE83}">
      <text>
        <r>
          <rPr>
            <b/>
            <sz val="8"/>
            <rFont val="Tahoma"/>
            <family val="2"/>
          </rPr>
          <t>Column %: There is a significant relationship between the Column Variable(s) and this Row Variable</t>
        </r>
      </text>
    </comment>
    <comment ref="AC342" authorId="0" shapeId="0" xr:uid="{BDC2F997-F9B3-4321-B34D-740896AAD36B}">
      <text>
        <r>
          <rPr>
            <b/>
            <sz val="8"/>
            <rFont val="Tahoma"/>
            <family val="2"/>
          </rPr>
          <t>Column %: There is a significant relationship between the Column Variable(s) and this Row Variable</t>
        </r>
      </text>
    </comment>
    <comment ref="AI342" authorId="0" shapeId="0" xr:uid="{D247D10D-E97A-4513-BB94-63C4D226DFC1}">
      <text>
        <r>
          <rPr>
            <b/>
            <sz val="8"/>
            <rFont val="Tahoma"/>
            <family val="2"/>
          </rPr>
          <t>Column %: There is a significant relationship between the Column Variable(s) and this Row Variable</t>
        </r>
      </text>
    </comment>
    <comment ref="AN342" authorId="0" shapeId="0" xr:uid="{B0B64D3D-D666-44AF-843C-2552927FB539}">
      <text>
        <r>
          <rPr>
            <b/>
            <sz val="8"/>
            <rFont val="Tahoma"/>
            <family val="2"/>
          </rPr>
          <t>Column %: There is a significant relationship between the Column Variable(s) and this Row Variable</t>
        </r>
      </text>
    </comment>
    <comment ref="AR342" authorId="0" shapeId="0" xr:uid="{B0156F4D-9C3B-4DC7-B825-CE653579DC5B}">
      <text>
        <r>
          <rPr>
            <b/>
            <sz val="8"/>
            <rFont val="Tahoma"/>
            <family val="2"/>
          </rPr>
          <t>Column %: There is a significant relationship between the Column Variable(s) and this Row Variable</t>
        </r>
      </text>
    </comment>
    <comment ref="AV342" authorId="0" shapeId="0" xr:uid="{ACA3DF91-2A80-40C8-9C26-BA93169FBB2A}">
      <text>
        <r>
          <rPr>
            <b/>
            <sz val="8"/>
            <rFont val="Tahoma"/>
            <family val="2"/>
          </rPr>
          <t>Column %: There is a significant relationship between the Column Variable(s) and this Row Variable</t>
        </r>
      </text>
    </comment>
    <comment ref="AZ342" authorId="0" shapeId="0" xr:uid="{3A99168D-A28C-49D4-9A9D-DAEC28AFE72B}">
      <text>
        <r>
          <rPr>
            <b/>
            <sz val="8"/>
            <rFont val="Tahoma"/>
            <family val="2"/>
          </rPr>
          <t>Column %: There is a significant relationship between the Column Variable(s) and this Row Variable</t>
        </r>
      </text>
    </comment>
    <comment ref="BD342" authorId="0" shapeId="0" xr:uid="{7C5E05EA-F9F3-477E-93E9-540D9E30DCA9}">
      <text>
        <r>
          <rPr>
            <b/>
            <sz val="8"/>
            <rFont val="Tahoma"/>
            <family val="2"/>
          </rPr>
          <t>Column %: There is a significant relationship between the Column Variable(s) and this Row Variable</t>
        </r>
      </text>
    </comment>
    <comment ref="BH342" authorId="0" shapeId="0" xr:uid="{DA504B06-EBF9-4DCE-86EE-137E0CCE7940}">
      <text>
        <r>
          <rPr>
            <b/>
            <sz val="8"/>
            <rFont val="Tahoma"/>
            <family val="2"/>
          </rPr>
          <t>Column %: There is a significant relationship between the Column Variable(s) and this Row Variable</t>
        </r>
      </text>
    </comment>
    <comment ref="BL342" authorId="0" shapeId="0" xr:uid="{2A1D2571-83B8-4AF4-A3B1-3D22E5DCDFFC}">
      <text>
        <r>
          <rPr>
            <b/>
            <sz val="8"/>
            <rFont val="Tahoma"/>
            <family val="2"/>
          </rPr>
          <t>Column %: There is a significant relationship between the Column Variable(s) and this Row Variable</t>
        </r>
      </text>
    </comment>
    <comment ref="BQ342" authorId="0" shapeId="0" xr:uid="{F595B596-7697-4E65-8030-72FBC3A70B79}">
      <text>
        <r>
          <rPr>
            <b/>
            <sz val="8"/>
            <rFont val="Tahoma"/>
            <family val="2"/>
          </rPr>
          <t>Column %: There is a significant relationship between the Column Variable(s) and this Row Variable</t>
        </r>
      </text>
    </comment>
    <comment ref="BU342" authorId="0" shapeId="0" xr:uid="{71BBC65C-D9F5-4AE4-8E75-99A3FA4982AA}">
      <text>
        <r>
          <rPr>
            <b/>
            <sz val="8"/>
            <rFont val="Tahoma"/>
            <family val="2"/>
          </rPr>
          <t>Column %: There is a significant relationship between the Column Variable(s) and this Row Variable</t>
        </r>
      </text>
    </comment>
    <comment ref="BZ342" authorId="0" shapeId="0" xr:uid="{C478AA42-D7A6-4C73-8A1F-484B1619C6D4}">
      <text>
        <r>
          <rPr>
            <b/>
            <sz val="8"/>
            <rFont val="Tahoma"/>
            <family val="2"/>
          </rPr>
          <t>Column %: There is a significant relationship between the Column Variable(s) and this Row Variable</t>
        </r>
      </text>
    </comment>
    <comment ref="CD342" authorId="0" shapeId="0" xr:uid="{93077083-9BEF-496E-8424-B1C206F10B83}">
      <text>
        <r>
          <rPr>
            <b/>
            <sz val="8"/>
            <rFont val="Tahoma"/>
            <family val="2"/>
          </rPr>
          <t>Column %: There is a significant relationship between the Column Variable(s) and this Row Variable</t>
        </r>
      </text>
    </comment>
    <comment ref="CH342" authorId="0" shapeId="0" xr:uid="{C3349C26-DD85-44A7-AD3E-D925EF4A4049}">
      <text>
        <r>
          <rPr>
            <b/>
            <sz val="8"/>
            <rFont val="Tahoma"/>
            <family val="2"/>
          </rPr>
          <t>Column %: There is a significant relationship between the Column Variable(s) and this Row Variable</t>
        </r>
      </text>
    </comment>
    <comment ref="CM342" authorId="0" shapeId="0" xr:uid="{5685A57A-39D0-4D2F-AAEF-AB5ABE21FDCC}">
      <text>
        <r>
          <rPr>
            <b/>
            <sz val="8"/>
            <rFont val="Tahoma"/>
            <family val="2"/>
          </rPr>
          <t>Column %: There is a significant relationship between the Column Variable(s) and this Row Variable</t>
        </r>
      </text>
    </comment>
    <comment ref="CQ342" authorId="0" shapeId="0" xr:uid="{C5A5774F-B1E4-40CC-9D6C-EC6C0E9A630D}">
      <text>
        <r>
          <rPr>
            <b/>
            <sz val="8"/>
            <rFont val="Tahoma"/>
            <family val="2"/>
          </rPr>
          <t>Column %: There is a significant relationship between the Column Variable(s) and this Row Variable</t>
        </r>
      </text>
    </comment>
    <comment ref="D344" authorId="0" shapeId="0" xr:uid="{EF76DBC5-DDEE-4F62-8B12-BD2D7B1EE9E2}">
      <text>
        <r>
          <rPr>
            <b/>
            <sz val="8"/>
            <rFont val="Tahoma"/>
            <family val="2"/>
          </rPr>
          <t xml:space="preserve">There is a significant difference between this cell and the following
</t>
        </r>
        <r>
          <rPr>
            <sz val="8"/>
            <rFont val="Tahoma"/>
            <family val="2"/>
          </rPr>
          <t>Yes, I previously participated
No, I never participated</t>
        </r>
      </text>
    </comment>
    <comment ref="E344" authorId="0" shapeId="0" xr:uid="{DF058D4A-EEF9-4BB1-B479-AE4DD4BB3BE1}">
      <text>
        <r>
          <rPr>
            <b/>
            <sz val="8"/>
            <rFont val="Tahoma"/>
            <family val="2"/>
          </rPr>
          <t xml:space="preserve">There is a significant difference between this cell and the following
</t>
        </r>
        <r>
          <rPr>
            <sz val="8"/>
            <rFont val="Tahoma"/>
            <family val="2"/>
          </rPr>
          <t>Yes, I am currently participating
No, I never participated</t>
        </r>
      </text>
    </comment>
    <comment ref="F344" authorId="0" shapeId="0" xr:uid="{AFDF9073-27E2-4B89-8C51-2C4FA38A6814}">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344" authorId="0" shapeId="0" xr:uid="{8DDDF3C3-ABF8-410E-96A9-C5E10A1FDAC2}">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344" authorId="0" shapeId="0" xr:uid="{B2A211E2-619A-4E10-BC69-C56A46047CAC}">
      <text>
        <r>
          <rPr>
            <b/>
            <sz val="8"/>
            <rFont val="Tahoma"/>
            <family val="2"/>
          </rPr>
          <t xml:space="preserve">There is a significant difference between this cell and the following
</t>
        </r>
        <r>
          <rPr>
            <sz val="8"/>
            <rFont val="Tahoma"/>
            <family val="2"/>
          </rPr>
          <t>Yes, I have a partner or close family member who is currently participating
No, I do not have a partner or close family member who participated in the past</t>
        </r>
      </text>
    </comment>
    <comment ref="J344" authorId="0" shapeId="0" xr:uid="{63F3C61D-66F2-4F39-A4F3-2B8662541070}">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344" authorId="0" shapeId="0" xr:uid="{C87AB5B9-FE2B-4463-9639-6C689CE2C322}">
      <text>
        <r>
          <rPr>
            <b/>
            <sz val="8"/>
            <rFont val="Tahoma"/>
            <family val="2"/>
          </rPr>
          <t xml:space="preserve">There is a significant difference between this cell and the following
</t>
        </r>
        <r>
          <rPr>
            <sz val="8"/>
            <rFont val="Tahoma"/>
            <family val="2"/>
          </rPr>
          <t>No</t>
        </r>
      </text>
    </comment>
    <comment ref="M344" authorId="0" shapeId="0" xr:uid="{0DC4C40C-8694-477D-89D9-789F309294A8}">
      <text>
        <r>
          <rPr>
            <b/>
            <sz val="8"/>
            <rFont val="Tahoma"/>
            <family val="2"/>
          </rPr>
          <t xml:space="preserve">There is a significant difference between this cell and the following
</t>
        </r>
        <r>
          <rPr>
            <sz val="8"/>
            <rFont val="Tahoma"/>
            <family val="2"/>
          </rPr>
          <t>Yes</t>
        </r>
      </text>
    </comment>
    <comment ref="O344" authorId="0" shapeId="0" xr:uid="{E7233738-EB1A-437A-83AA-2932E9F24395}">
      <text>
        <r>
          <rPr>
            <b/>
            <sz val="8"/>
            <rFont val="Tahoma"/>
            <family val="2"/>
          </rPr>
          <t xml:space="preserve">There is a significant difference between this cell and the following
</t>
        </r>
        <r>
          <rPr>
            <sz val="8"/>
            <rFont val="Tahoma"/>
            <family val="2"/>
          </rPr>
          <t>Some/A little
Nothing at all</t>
        </r>
      </text>
    </comment>
    <comment ref="P344" authorId="0" shapeId="0" xr:uid="{CF02D495-6D82-4872-9226-1126ACB54917}">
      <text>
        <r>
          <rPr>
            <b/>
            <sz val="8"/>
            <rFont val="Tahoma"/>
            <family val="2"/>
          </rPr>
          <t xml:space="preserve">There is a significant difference between this cell and the following
</t>
        </r>
        <r>
          <rPr>
            <sz val="8"/>
            <rFont val="Tahoma"/>
            <family val="2"/>
          </rPr>
          <t>A great deal/A moderate amount
Nothing at all</t>
        </r>
      </text>
    </comment>
    <comment ref="Q344" authorId="0" shapeId="0" xr:uid="{A8407683-38FF-4139-A151-7B2E48FF45D5}">
      <text>
        <r>
          <rPr>
            <b/>
            <sz val="8"/>
            <rFont val="Tahoma"/>
            <family val="2"/>
          </rPr>
          <t xml:space="preserve">There is a significant difference between this cell and the following
</t>
        </r>
        <r>
          <rPr>
            <sz val="8"/>
            <rFont val="Tahoma"/>
            <family val="2"/>
          </rPr>
          <t>A great deal/A moderate amount
Some/A little</t>
        </r>
      </text>
    </comment>
    <comment ref="S344" authorId="0" shapeId="0" xr:uid="{9CAADE0A-9DEF-48C7-99A7-E3DA89889D2F}">
      <text>
        <r>
          <rPr>
            <b/>
            <sz val="8"/>
            <rFont val="Tahoma"/>
            <family val="2"/>
          </rPr>
          <t xml:space="preserve">There is a significant difference between this cell and the following
</t>
        </r>
        <r>
          <rPr>
            <sz val="8"/>
            <rFont val="Tahoma"/>
            <family val="2"/>
          </rPr>
          <t>Total disagree
Neither agree nor disagree
Unsure</t>
        </r>
      </text>
    </comment>
    <comment ref="T344" authorId="0" shapeId="0" xr:uid="{0B802471-52DC-472B-A4EC-563160B2D683}">
      <text>
        <r>
          <rPr>
            <b/>
            <sz val="8"/>
            <rFont val="Tahoma"/>
            <family val="2"/>
          </rPr>
          <t xml:space="preserve">There is a significant difference between this cell and the following
</t>
        </r>
        <r>
          <rPr>
            <sz val="8"/>
            <rFont val="Tahoma"/>
            <family val="2"/>
          </rPr>
          <t>Total agree
Unsure</t>
        </r>
      </text>
    </comment>
    <comment ref="U344" authorId="0" shapeId="0" xr:uid="{FB432487-4A4A-4C9D-B004-8225000CD053}">
      <text>
        <r>
          <rPr>
            <b/>
            <sz val="8"/>
            <rFont val="Tahoma"/>
            <family val="2"/>
          </rPr>
          <t xml:space="preserve">There is a significant difference between this cell and the following
</t>
        </r>
        <r>
          <rPr>
            <sz val="8"/>
            <rFont val="Tahoma"/>
            <family val="2"/>
          </rPr>
          <t>Total agree
Unsure</t>
        </r>
      </text>
    </comment>
    <comment ref="V344" authorId="0" shapeId="0" xr:uid="{1BB3DB57-B044-4BD4-A274-FF48F356348A}">
      <text>
        <r>
          <rPr>
            <b/>
            <sz val="8"/>
            <rFont val="Tahoma"/>
            <family val="2"/>
          </rPr>
          <t xml:space="preserve">There is a significant difference between this cell and the following
</t>
        </r>
        <r>
          <rPr>
            <sz val="8"/>
            <rFont val="Tahoma"/>
            <family val="2"/>
          </rPr>
          <t>Total agree
Total disagree
Neither agree nor disagree</t>
        </r>
      </text>
    </comment>
    <comment ref="X344" authorId="0" shapeId="0" xr:uid="{B95865AB-94EF-4D81-A587-95E620797CDE}">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Y344" authorId="0" shapeId="0" xr:uid="{42F1B2CE-1946-4C12-B6FC-625811FB3FAE}">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Z344" authorId="0" shapeId="0" xr:uid="{C7843F0F-88EB-4E5E-8793-50AF5200FE41}">
      <text>
        <r>
          <rPr>
            <b/>
            <sz val="8"/>
            <rFont val="Tahoma"/>
            <family val="2"/>
          </rPr>
          <t xml:space="preserve">There is a significant difference between this cell and the following
</t>
        </r>
        <r>
          <rPr>
            <sz val="8"/>
            <rFont val="Tahoma"/>
            <family val="2"/>
          </rPr>
          <t>I view college sports more favorably
I view college sports less favorably</t>
        </r>
      </text>
    </comment>
    <comment ref="AA344" authorId="0" shapeId="0" xr:uid="{209DE432-58B6-4E11-BFD9-3D57201E2146}">
      <text>
        <r>
          <rPr>
            <b/>
            <sz val="8"/>
            <rFont val="Tahoma"/>
            <family val="2"/>
          </rPr>
          <t xml:space="preserve">There is a significant difference between this cell and the following
</t>
        </r>
        <r>
          <rPr>
            <sz val="8"/>
            <rFont val="Tahoma"/>
            <family val="2"/>
          </rPr>
          <t>I view college sports more favorably
I view college sports less favorably</t>
        </r>
      </text>
    </comment>
    <comment ref="AC344" authorId="0" shapeId="0" xr:uid="{75196CAD-1A3D-4C5C-B8A5-5B03C449F7B7}">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
I am unsure if it has affected my viewing habits</t>
        </r>
      </text>
    </comment>
    <comment ref="AD344" authorId="0" shapeId="0" xr:uid="{95161AE8-2875-41DB-9510-487ACC086CBC}">
      <text>
        <r>
          <rPr>
            <b/>
            <sz val="8"/>
            <rFont val="Tahoma"/>
            <family val="2"/>
          </rPr>
          <t xml:space="preserve">There is a significant difference between this cell and the following
</t>
        </r>
        <r>
          <rPr>
            <sz val="8"/>
            <rFont val="Tahoma"/>
            <family val="2"/>
          </rPr>
          <t>I watch college sports more
I will watch the same amount of college sports
I do not and will not watch college sports
I am unsure if it has affected my viewing habits</t>
        </r>
      </text>
    </comment>
    <comment ref="AE344" authorId="0" shapeId="0" xr:uid="{632D9A4F-E73B-467E-A8DB-4B0F8C108450}">
      <text>
        <r>
          <rPr>
            <b/>
            <sz val="8"/>
            <rFont val="Tahoma"/>
            <family val="2"/>
          </rPr>
          <t xml:space="preserve">There is a significant difference between this cell and the following
</t>
        </r>
        <r>
          <rPr>
            <sz val="8"/>
            <rFont val="Tahoma"/>
            <family val="2"/>
          </rPr>
          <t>I watch college sports more
I watch college sports less
I do not and will not watch college sports</t>
        </r>
      </text>
    </comment>
    <comment ref="AF344" authorId="0" shapeId="0" xr:uid="{E602C7BA-E6FF-451B-9979-165592E6302F}">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G344" authorId="0" shapeId="0" xr:uid="{6C09FC1C-9D38-441A-B781-66F9479DAD6D}">
      <text>
        <r>
          <rPr>
            <b/>
            <sz val="8"/>
            <rFont val="Tahoma"/>
            <family val="2"/>
          </rPr>
          <t xml:space="preserve">There is a significant difference between this cell and the following
</t>
        </r>
        <r>
          <rPr>
            <sz val="8"/>
            <rFont val="Tahoma"/>
            <family val="2"/>
          </rPr>
          <t>I watch college sports more
I watch college sports less</t>
        </r>
      </text>
    </comment>
    <comment ref="AI344" authorId="0" shapeId="0" xr:uid="{E398D2DD-7C57-4D14-80B5-6A55EE5E7F81}">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
Unsure</t>
        </r>
      </text>
    </comment>
    <comment ref="AJ344" authorId="0" shapeId="0" xr:uid="{D65BA04A-A5E5-4621-9508-EE038CA15B7F}">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
Unsure</t>
        </r>
      </text>
    </comment>
    <comment ref="AK344" authorId="0" shapeId="0" xr:uid="{C807C9C8-7CA5-4927-B04F-EDE7B2D05620}">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Unsure</t>
        </r>
      </text>
    </comment>
    <comment ref="AL344" authorId="0" shapeId="0" xr:uid="{6BCC4B5F-40A9-4B79-BAA8-3A82BD30BB12}">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344" authorId="0" shapeId="0" xr:uid="{92785594-3335-4AFE-A232-494AF7CDB7D3}">
      <text>
        <r>
          <rPr>
            <b/>
            <sz val="8"/>
            <rFont val="Tahoma"/>
            <family val="2"/>
          </rPr>
          <t xml:space="preserve">There is a significant difference between this cell and the following
</t>
        </r>
        <r>
          <rPr>
            <sz val="8"/>
            <rFont val="Tahoma"/>
            <family val="2"/>
          </rPr>
          <t>No
Unsure</t>
        </r>
      </text>
    </comment>
    <comment ref="AO344" authorId="0" shapeId="0" xr:uid="{2137EB68-F611-492C-AC36-EDCA86F9CB91}">
      <text>
        <r>
          <rPr>
            <b/>
            <sz val="8"/>
            <rFont val="Tahoma"/>
            <family val="2"/>
          </rPr>
          <t xml:space="preserve">There is a significant difference between this cell and the following
</t>
        </r>
        <r>
          <rPr>
            <sz val="8"/>
            <rFont val="Tahoma"/>
            <family val="2"/>
          </rPr>
          <t>Yes
Unsure</t>
        </r>
      </text>
    </comment>
    <comment ref="AP344" authorId="0" shapeId="0" xr:uid="{26B41BCA-3359-4F8D-8ABE-4804A60C04F1}">
      <text>
        <r>
          <rPr>
            <b/>
            <sz val="8"/>
            <rFont val="Tahoma"/>
            <family val="2"/>
          </rPr>
          <t xml:space="preserve">There is a significant difference between this cell and the following
</t>
        </r>
        <r>
          <rPr>
            <sz val="8"/>
            <rFont val="Tahoma"/>
            <family val="2"/>
          </rPr>
          <t>Yes
No</t>
        </r>
      </text>
    </comment>
    <comment ref="AR344" authorId="0" shapeId="0" xr:uid="{6FDDCB98-FB46-438B-95C4-78420C64B6F2}">
      <text>
        <r>
          <rPr>
            <b/>
            <sz val="8"/>
            <rFont val="Tahoma"/>
            <family val="2"/>
          </rPr>
          <t xml:space="preserve">There is a significant difference between this cell and the following
</t>
        </r>
        <r>
          <rPr>
            <sz val="8"/>
            <rFont val="Tahoma"/>
            <family val="2"/>
          </rPr>
          <t>No
Unsure</t>
        </r>
      </text>
    </comment>
    <comment ref="AS344" authorId="0" shapeId="0" xr:uid="{3BF909CD-3DBB-4E9B-9B2E-990406605EF8}">
      <text>
        <r>
          <rPr>
            <b/>
            <sz val="8"/>
            <rFont val="Tahoma"/>
            <family val="2"/>
          </rPr>
          <t xml:space="preserve">There is a significant difference between this cell and the following
</t>
        </r>
        <r>
          <rPr>
            <sz val="8"/>
            <rFont val="Tahoma"/>
            <family val="2"/>
          </rPr>
          <t>Yes</t>
        </r>
      </text>
    </comment>
    <comment ref="AT344" authorId="0" shapeId="0" xr:uid="{828B4EB5-5E07-4139-B026-80349CDBA1AC}">
      <text>
        <r>
          <rPr>
            <b/>
            <sz val="8"/>
            <rFont val="Tahoma"/>
            <family val="2"/>
          </rPr>
          <t xml:space="preserve">There is a significant difference between this cell and the following
</t>
        </r>
        <r>
          <rPr>
            <sz val="8"/>
            <rFont val="Tahoma"/>
            <family val="2"/>
          </rPr>
          <t>Yes</t>
        </r>
      </text>
    </comment>
    <comment ref="AV344" authorId="0" shapeId="0" xr:uid="{99F5AA81-625E-4F9E-A9AA-D14CEDF4D1DE}">
      <text>
        <r>
          <rPr>
            <b/>
            <sz val="8"/>
            <rFont val="Tahoma"/>
            <family val="2"/>
          </rPr>
          <t xml:space="preserve">There is a significant difference between this cell and the following
</t>
        </r>
        <r>
          <rPr>
            <sz val="8"/>
            <rFont val="Tahoma"/>
            <family val="2"/>
          </rPr>
          <t>Unsure</t>
        </r>
      </text>
    </comment>
    <comment ref="AW344" authorId="0" shapeId="0" xr:uid="{DC468AEA-E9D8-4385-AC64-8C85A87D0762}">
      <text>
        <r>
          <rPr>
            <b/>
            <sz val="8"/>
            <rFont val="Tahoma"/>
            <family val="2"/>
          </rPr>
          <t xml:space="preserve">There is a significant difference between this cell and the following
</t>
        </r>
        <r>
          <rPr>
            <sz val="8"/>
            <rFont val="Tahoma"/>
            <family val="2"/>
          </rPr>
          <t>Unsure</t>
        </r>
      </text>
    </comment>
    <comment ref="AX344" authorId="0" shapeId="0" xr:uid="{0505D20F-12AB-400D-868B-2894821C1897}">
      <text>
        <r>
          <rPr>
            <b/>
            <sz val="8"/>
            <rFont val="Tahoma"/>
            <family val="2"/>
          </rPr>
          <t xml:space="preserve">There is a significant difference between this cell and the following
</t>
        </r>
        <r>
          <rPr>
            <sz val="8"/>
            <rFont val="Tahoma"/>
            <family val="2"/>
          </rPr>
          <t>Yes
No</t>
        </r>
      </text>
    </comment>
    <comment ref="AZ344" authorId="0" shapeId="0" xr:uid="{326B2A31-1C7C-44E8-89D8-D776E0021DC3}">
      <text>
        <r>
          <rPr>
            <b/>
            <sz val="8"/>
            <rFont val="Tahoma"/>
            <family val="2"/>
          </rPr>
          <t xml:space="preserve">There is a significant difference between this cell and the following
</t>
        </r>
        <r>
          <rPr>
            <sz val="8"/>
            <rFont val="Tahoma"/>
            <family val="2"/>
          </rPr>
          <t>Unsure</t>
        </r>
      </text>
    </comment>
    <comment ref="BA344" authorId="0" shapeId="0" xr:uid="{343567A5-B913-440D-A6F0-6FFE500D43BF}">
      <text>
        <r>
          <rPr>
            <b/>
            <sz val="8"/>
            <rFont val="Tahoma"/>
            <family val="2"/>
          </rPr>
          <t xml:space="preserve">There is a significant difference between this cell and the following
</t>
        </r>
        <r>
          <rPr>
            <sz val="8"/>
            <rFont val="Tahoma"/>
            <family val="2"/>
          </rPr>
          <t>Unsure</t>
        </r>
      </text>
    </comment>
    <comment ref="BB344" authorId="0" shapeId="0" xr:uid="{E38E0A8F-50DF-48C1-8A47-0B21A1B38253}">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344" authorId="0" shapeId="0" xr:uid="{30D1849B-928B-47A1-AC25-CAB3259F9B54}">
      <text>
        <r>
          <rPr>
            <b/>
            <sz val="8"/>
            <rFont val="Tahoma"/>
            <family val="2"/>
          </rPr>
          <t xml:space="preserve">There is a significant difference between this cell and the following
</t>
        </r>
        <r>
          <rPr>
            <sz val="8"/>
            <rFont val="Tahoma"/>
            <family val="2"/>
          </rPr>
          <t>No</t>
        </r>
      </text>
    </comment>
    <comment ref="BE344" authorId="0" shapeId="0" xr:uid="{D6F1F9B4-5C67-4ACD-9DF5-1E0F8785B70F}">
      <text>
        <r>
          <rPr>
            <b/>
            <sz val="8"/>
            <rFont val="Tahoma"/>
            <family val="2"/>
          </rPr>
          <t xml:space="preserve">There is a significant difference between this cell and the following
</t>
        </r>
        <r>
          <rPr>
            <sz val="8"/>
            <rFont val="Tahoma"/>
            <family val="2"/>
          </rPr>
          <t>Yes
Unsure</t>
        </r>
      </text>
    </comment>
    <comment ref="BF344" authorId="0" shapeId="0" xr:uid="{1AF81416-677D-4B63-8059-4F6A789BF5A8}">
      <text>
        <r>
          <rPr>
            <b/>
            <sz val="8"/>
            <rFont val="Tahoma"/>
            <family val="2"/>
          </rPr>
          <t xml:space="preserve">There is a significant difference between this cell and the following
</t>
        </r>
        <r>
          <rPr>
            <sz val="8"/>
            <rFont val="Tahoma"/>
            <family val="2"/>
          </rPr>
          <t>No</t>
        </r>
      </text>
    </comment>
    <comment ref="BH344" authorId="0" shapeId="0" xr:uid="{241328E3-80A5-4285-BF12-E4E87B293B86}">
      <text>
        <r>
          <rPr>
            <b/>
            <sz val="8"/>
            <rFont val="Tahoma"/>
            <family val="2"/>
          </rPr>
          <t xml:space="preserve">There is a significant difference between this cell and the following
</t>
        </r>
        <r>
          <rPr>
            <sz val="8"/>
            <rFont val="Tahoma"/>
            <family val="2"/>
          </rPr>
          <t>No
Unsure</t>
        </r>
      </text>
    </comment>
    <comment ref="BI344" authorId="0" shapeId="0" xr:uid="{A3EEDC75-0CD5-4273-9332-95DBD313F47A}">
      <text>
        <r>
          <rPr>
            <b/>
            <sz val="8"/>
            <rFont val="Tahoma"/>
            <family val="2"/>
          </rPr>
          <t xml:space="preserve">There is a significant difference between this cell and the following
</t>
        </r>
        <r>
          <rPr>
            <sz val="8"/>
            <rFont val="Tahoma"/>
            <family val="2"/>
          </rPr>
          <t>Yes</t>
        </r>
      </text>
    </comment>
    <comment ref="BJ344" authorId="0" shapeId="0" xr:uid="{467F46CB-2C4C-4FED-ACDC-73A2FBE4D9E6}">
      <text>
        <r>
          <rPr>
            <b/>
            <sz val="8"/>
            <rFont val="Tahoma"/>
            <family val="2"/>
          </rPr>
          <t xml:space="preserve">There is a significant difference between this cell and the following
</t>
        </r>
        <r>
          <rPr>
            <sz val="8"/>
            <rFont val="Tahoma"/>
            <family val="2"/>
          </rPr>
          <t>Yes</t>
        </r>
      </text>
    </comment>
    <comment ref="BL344" authorId="0" shapeId="0" xr:uid="{9A30B7E2-1F0D-4B3A-A87F-A596329B40E0}">
      <text>
        <r>
          <rPr>
            <b/>
            <sz val="8"/>
            <rFont val="Tahoma"/>
            <family val="2"/>
          </rPr>
          <t xml:space="preserve">There is a significant difference between this cell and the following
</t>
        </r>
        <r>
          <rPr>
            <sz val="8"/>
            <rFont val="Tahoma"/>
            <family val="2"/>
          </rPr>
          <t>Total disagree
Neither agree nor disagree
Unsure</t>
        </r>
      </text>
    </comment>
    <comment ref="BM344" authorId="0" shapeId="0" xr:uid="{FFA174BA-230E-4C20-AD57-A7922CF2678C}">
      <text>
        <r>
          <rPr>
            <b/>
            <sz val="8"/>
            <rFont val="Tahoma"/>
            <family val="2"/>
          </rPr>
          <t xml:space="preserve">There is a significant difference between this cell and the following
</t>
        </r>
        <r>
          <rPr>
            <sz val="8"/>
            <rFont val="Tahoma"/>
            <family val="2"/>
          </rPr>
          <t>Total argee
Unsure</t>
        </r>
      </text>
    </comment>
    <comment ref="BN344" authorId="0" shapeId="0" xr:uid="{5DAC2051-FACE-47BD-936C-A1E696F57D20}">
      <text>
        <r>
          <rPr>
            <b/>
            <sz val="8"/>
            <rFont val="Tahoma"/>
            <family val="2"/>
          </rPr>
          <t xml:space="preserve">There is a significant difference between this cell and the following
</t>
        </r>
        <r>
          <rPr>
            <sz val="8"/>
            <rFont val="Tahoma"/>
            <family val="2"/>
          </rPr>
          <t>Total argee
Unsure</t>
        </r>
      </text>
    </comment>
    <comment ref="BO344" authorId="0" shapeId="0" xr:uid="{CFE947F4-3370-45EA-984C-89086C5D6E3E}">
      <text>
        <r>
          <rPr>
            <b/>
            <sz val="8"/>
            <rFont val="Tahoma"/>
            <family val="2"/>
          </rPr>
          <t xml:space="preserve">There is a significant difference between this cell and the following
</t>
        </r>
        <r>
          <rPr>
            <sz val="8"/>
            <rFont val="Tahoma"/>
            <family val="2"/>
          </rPr>
          <t>Total argee
Total disagree
Neither agree nor disagree</t>
        </r>
      </text>
    </comment>
    <comment ref="BQ344" authorId="0" shapeId="0" xr:uid="{49F365AB-5265-41D3-B2E6-871D9E35B5F9}">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344" authorId="0" shapeId="0" xr:uid="{288AC94A-F768-4841-8080-452469395306}">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344" authorId="0" shapeId="0" xr:uid="{CDD38286-B3E2-4A63-B793-D66E498BBDE3}">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344" authorId="0" shapeId="0" xr:uid="{51434A46-AE79-4D70-8288-139DC77E542C}">
      <text>
        <r>
          <rPr>
            <b/>
            <sz val="8"/>
            <rFont val="Tahoma"/>
            <family val="2"/>
          </rPr>
          <t xml:space="preserve">There is a significant difference between this cell and the following
</t>
        </r>
        <r>
          <rPr>
            <sz val="8"/>
            <rFont val="Tahoma"/>
            <family val="2"/>
          </rPr>
          <t>The NCAA
Unsure</t>
        </r>
      </text>
    </comment>
    <comment ref="BV344" authorId="0" shapeId="0" xr:uid="{94858B85-3331-40AF-9BC0-8FCE35086C6F}">
      <text>
        <r>
          <rPr>
            <b/>
            <sz val="8"/>
            <rFont val="Tahoma"/>
            <family val="2"/>
          </rPr>
          <t xml:space="preserve">There is a significant difference between this cell and the following
</t>
        </r>
        <r>
          <rPr>
            <sz val="8"/>
            <rFont val="Tahoma"/>
            <family val="2"/>
          </rPr>
          <t>The athlete’s college or university
The federal or state government
Unsure</t>
        </r>
      </text>
    </comment>
    <comment ref="BW344" authorId="0" shapeId="0" xr:uid="{5A2FCF53-AFEB-4C9C-BE7D-0BD2C9E50199}">
      <text>
        <r>
          <rPr>
            <b/>
            <sz val="8"/>
            <rFont val="Tahoma"/>
            <family val="2"/>
          </rPr>
          <t xml:space="preserve">There is a significant difference between this cell and the following
</t>
        </r>
        <r>
          <rPr>
            <sz val="8"/>
            <rFont val="Tahoma"/>
            <family val="2"/>
          </rPr>
          <t>The NCAA
Unsure</t>
        </r>
      </text>
    </comment>
    <comment ref="BX344" authorId="0" shapeId="0" xr:uid="{93220346-7A50-4F85-8943-1C41333F1890}">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344" authorId="0" shapeId="0" xr:uid="{F67769B6-E826-4E10-8998-B0229FE375FF}">
      <text>
        <r>
          <rPr>
            <b/>
            <sz val="8"/>
            <rFont val="Tahoma"/>
            <family val="2"/>
          </rPr>
          <t xml:space="preserve">There is a significant difference between this cell and the following
</t>
        </r>
        <r>
          <rPr>
            <sz val="8"/>
            <rFont val="Tahoma"/>
            <family val="2"/>
          </rPr>
          <t>No, I have not
I do not recall</t>
        </r>
      </text>
    </comment>
    <comment ref="CA344" authorId="0" shapeId="0" xr:uid="{FE7539D7-DE00-4025-AAAD-B2FD38E119C5}">
      <text>
        <r>
          <rPr>
            <b/>
            <sz val="8"/>
            <rFont val="Tahoma"/>
            <family val="2"/>
          </rPr>
          <t xml:space="preserve">There is a significant difference between this cell and the following
</t>
        </r>
        <r>
          <rPr>
            <sz val="8"/>
            <rFont val="Tahoma"/>
            <family val="2"/>
          </rPr>
          <t>Yes, I have
I do not recall</t>
        </r>
      </text>
    </comment>
    <comment ref="CB344" authorId="0" shapeId="0" xr:uid="{8E76903E-B7A2-40A2-8B2D-13DD96C4D4C0}">
      <text>
        <r>
          <rPr>
            <b/>
            <sz val="8"/>
            <rFont val="Tahoma"/>
            <family val="2"/>
          </rPr>
          <t xml:space="preserve">There is a significant difference between this cell and the following
</t>
        </r>
        <r>
          <rPr>
            <sz val="8"/>
            <rFont val="Tahoma"/>
            <family val="2"/>
          </rPr>
          <t>Yes, I have
No, I have not</t>
        </r>
      </text>
    </comment>
    <comment ref="CD344" authorId="0" shapeId="0" xr:uid="{818D85C9-9DA7-4807-BF52-B6918E405230}">
      <text>
        <r>
          <rPr>
            <b/>
            <sz val="8"/>
            <rFont val="Tahoma"/>
            <family val="2"/>
          </rPr>
          <t xml:space="preserve">There is a significant difference between this cell and the following
</t>
        </r>
        <r>
          <rPr>
            <sz val="8"/>
            <rFont val="Tahoma"/>
            <family val="2"/>
          </rPr>
          <t>Less likely
The endorsement would have no effect</t>
        </r>
      </text>
    </comment>
    <comment ref="CE344" authorId="0" shapeId="0" xr:uid="{47ABF048-658A-4B72-9EC9-93134D6811B8}">
      <text>
        <r>
          <rPr>
            <b/>
            <sz val="8"/>
            <rFont val="Tahoma"/>
            <family val="2"/>
          </rPr>
          <t xml:space="preserve">There is a significant difference between this cell and the following
</t>
        </r>
        <r>
          <rPr>
            <sz val="8"/>
            <rFont val="Tahoma"/>
            <family val="2"/>
          </rPr>
          <t>More likely
The endorsement would have no effect</t>
        </r>
      </text>
    </comment>
    <comment ref="CF344" authorId="0" shapeId="0" xr:uid="{BDC31798-AA85-40CC-A4B2-9940CFFB67DE}">
      <text>
        <r>
          <rPr>
            <b/>
            <sz val="8"/>
            <rFont val="Tahoma"/>
            <family val="2"/>
          </rPr>
          <t xml:space="preserve">There is a significant difference between this cell and the following
</t>
        </r>
        <r>
          <rPr>
            <sz val="8"/>
            <rFont val="Tahoma"/>
            <family val="2"/>
          </rPr>
          <t>More likely
Less likely</t>
        </r>
      </text>
    </comment>
    <comment ref="CH344" authorId="0" shapeId="0" xr:uid="{80C89481-F266-408A-9B27-6AAFEB5FFE2A}">
      <text>
        <r>
          <rPr>
            <b/>
            <sz val="8"/>
            <rFont val="Tahoma"/>
            <family val="2"/>
          </rPr>
          <t xml:space="preserve">There is a significant difference between this cell and the following
</t>
        </r>
        <r>
          <rPr>
            <sz val="8"/>
            <rFont val="Tahoma"/>
            <family val="2"/>
          </rPr>
          <t>Total oppose
Neither support nor oppose
Unsure</t>
        </r>
      </text>
    </comment>
    <comment ref="CI344" authorId="0" shapeId="0" xr:uid="{99003718-5330-4CCB-BE84-2DB827F74B06}">
      <text>
        <r>
          <rPr>
            <b/>
            <sz val="8"/>
            <rFont val="Tahoma"/>
            <family val="2"/>
          </rPr>
          <t xml:space="preserve">There is a significant difference between this cell and the following
</t>
        </r>
        <r>
          <rPr>
            <sz val="8"/>
            <rFont val="Tahoma"/>
            <family val="2"/>
          </rPr>
          <t>Total support</t>
        </r>
      </text>
    </comment>
    <comment ref="CJ344" authorId="0" shapeId="0" xr:uid="{AEA689E1-CA4E-4125-9A9A-ED8966099AAC}">
      <text>
        <r>
          <rPr>
            <b/>
            <sz val="8"/>
            <rFont val="Tahoma"/>
            <family val="2"/>
          </rPr>
          <t xml:space="preserve">There is a significant difference between this cell and the following
</t>
        </r>
        <r>
          <rPr>
            <sz val="8"/>
            <rFont val="Tahoma"/>
            <family val="2"/>
          </rPr>
          <t>Total support</t>
        </r>
      </text>
    </comment>
    <comment ref="CK344" authorId="0" shapeId="0" xr:uid="{A8D241E1-1ADE-4CD8-A967-C5E4BA4A5336}">
      <text>
        <r>
          <rPr>
            <b/>
            <sz val="8"/>
            <rFont val="Tahoma"/>
            <family val="2"/>
          </rPr>
          <t xml:space="preserve">There is a significant difference between this cell and the following
</t>
        </r>
        <r>
          <rPr>
            <sz val="8"/>
            <rFont val="Tahoma"/>
            <family val="2"/>
          </rPr>
          <t>Total support</t>
        </r>
      </text>
    </comment>
    <comment ref="CM344" authorId="0" shapeId="0" xr:uid="{D4C268BC-0339-4A94-BB13-D08EC6DE5F4B}">
      <text>
        <r>
          <rPr>
            <b/>
            <sz val="8"/>
            <rFont val="Tahoma"/>
            <family val="2"/>
          </rPr>
          <t xml:space="preserve">There is a significant difference between this cell and the following
</t>
        </r>
        <r>
          <rPr>
            <sz val="8"/>
            <rFont val="Tahoma"/>
            <family val="2"/>
          </rPr>
          <t>No, there should not be a limit</t>
        </r>
      </text>
    </comment>
    <comment ref="CN344" authorId="0" shapeId="0" xr:uid="{8802E856-03D6-4362-B1E1-F5471D71A174}">
      <text>
        <r>
          <rPr>
            <b/>
            <sz val="8"/>
            <rFont val="Tahoma"/>
            <family val="2"/>
          </rPr>
          <t xml:space="preserve">There is a significant difference between this cell and the following
</t>
        </r>
        <r>
          <rPr>
            <sz val="8"/>
            <rFont val="Tahoma"/>
            <family val="2"/>
          </rPr>
          <t>Yes, there should be a limit</t>
        </r>
      </text>
    </comment>
    <comment ref="CQ344" authorId="0" shapeId="0" xr:uid="{BCCEEAC5-39E2-4625-BEF1-B53D5EB38EE2}">
      <text>
        <r>
          <rPr>
            <b/>
            <sz val="8"/>
            <rFont val="Tahoma"/>
            <family val="2"/>
          </rPr>
          <t xml:space="preserve">There is a significant difference between this cell and the following
</t>
        </r>
        <r>
          <rPr>
            <sz val="8"/>
            <rFont val="Tahoma"/>
            <family val="2"/>
          </rPr>
          <t>The local school district
The federal or state government
Unsure</t>
        </r>
      </text>
    </comment>
    <comment ref="CR344" authorId="0" shapeId="0" xr:uid="{22B155FF-0608-4592-B18D-05516ED9AD8D}">
      <text>
        <r>
          <rPr>
            <b/>
            <sz val="8"/>
            <rFont val="Tahoma"/>
            <family val="2"/>
          </rPr>
          <t xml:space="preserve">There is a significant difference between this cell and the following
</t>
        </r>
        <r>
          <rPr>
            <sz val="8"/>
            <rFont val="Tahoma"/>
            <family val="2"/>
          </rPr>
          <t>The athlete’s high school
Unsure</t>
        </r>
      </text>
    </comment>
    <comment ref="CS344" authorId="0" shapeId="0" xr:uid="{3C70FE44-5113-4C8D-ADE2-56F2FCFB1CAB}">
      <text>
        <r>
          <rPr>
            <b/>
            <sz val="8"/>
            <rFont val="Tahoma"/>
            <family val="2"/>
          </rPr>
          <t xml:space="preserve">There is a significant difference between this cell and the following
</t>
        </r>
        <r>
          <rPr>
            <sz val="8"/>
            <rFont val="Tahoma"/>
            <family val="2"/>
          </rPr>
          <t>The athlete’s high school</t>
        </r>
      </text>
    </comment>
    <comment ref="CT344" authorId="0" shapeId="0" xr:uid="{98628F03-90C7-4FCF-B709-4C12DA421D76}">
      <text>
        <r>
          <rPr>
            <b/>
            <sz val="8"/>
            <rFont val="Tahoma"/>
            <family val="2"/>
          </rPr>
          <t xml:space="preserve">There is a significant difference between this cell and the following
</t>
        </r>
        <r>
          <rPr>
            <sz val="8"/>
            <rFont val="Tahoma"/>
            <family val="2"/>
          </rPr>
          <t>The athlete’s high school
The local school district</t>
        </r>
      </text>
    </comment>
    <comment ref="D345" authorId="0" shapeId="0" xr:uid="{5519D895-8ACE-479D-9C77-53967C1FC8AE}">
      <text>
        <r>
          <rPr>
            <b/>
            <sz val="8"/>
            <rFont val="Tahoma"/>
            <family val="2"/>
          </rPr>
          <t xml:space="preserve">There is a significant difference between this cell and the following
</t>
        </r>
        <r>
          <rPr>
            <sz val="8"/>
            <rFont val="Tahoma"/>
            <family val="2"/>
          </rPr>
          <t>No, I never participated</t>
        </r>
      </text>
    </comment>
    <comment ref="E345" authorId="0" shapeId="0" xr:uid="{61966456-4AFE-4351-8160-DF3ED6C983C5}">
      <text>
        <r>
          <rPr>
            <b/>
            <sz val="8"/>
            <rFont val="Tahoma"/>
            <family val="2"/>
          </rPr>
          <t xml:space="preserve">There is a significant difference between this cell and the following
</t>
        </r>
        <r>
          <rPr>
            <sz val="8"/>
            <rFont val="Tahoma"/>
            <family val="2"/>
          </rPr>
          <t>No, I never participated</t>
        </r>
      </text>
    </comment>
    <comment ref="F345" authorId="0" shapeId="0" xr:uid="{A8101CAF-CC3F-4AF6-A3D5-FCAE1A982457}">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345" authorId="0" shapeId="0" xr:uid="{27D197D5-88DE-4957-81EF-C026019CA0CF}">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I345" authorId="0" shapeId="0" xr:uid="{CD87922E-4893-4E2C-9E1A-840E0623043B}">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J345" authorId="0" shapeId="0" xr:uid="{A985358D-68AF-411B-AADD-6A1BB55D046D}">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345" authorId="0" shapeId="0" xr:uid="{5D2B8DC5-74A3-4641-AFDC-CAFE4E62FB73}">
      <text>
        <r>
          <rPr>
            <b/>
            <sz val="8"/>
            <rFont val="Tahoma"/>
            <family val="2"/>
          </rPr>
          <t xml:space="preserve">There is a significant difference between this cell and the following
</t>
        </r>
        <r>
          <rPr>
            <sz val="8"/>
            <rFont val="Tahoma"/>
            <family val="2"/>
          </rPr>
          <t>No</t>
        </r>
      </text>
    </comment>
    <comment ref="M345" authorId="0" shapeId="0" xr:uid="{38EA87C2-B354-4657-9F33-1AA5FDAAD16F}">
      <text>
        <r>
          <rPr>
            <b/>
            <sz val="8"/>
            <rFont val="Tahoma"/>
            <family val="2"/>
          </rPr>
          <t xml:space="preserve">There is a significant difference between this cell and the following
</t>
        </r>
        <r>
          <rPr>
            <sz val="8"/>
            <rFont val="Tahoma"/>
            <family val="2"/>
          </rPr>
          <t>Yes</t>
        </r>
      </text>
    </comment>
    <comment ref="O345" authorId="0" shapeId="0" xr:uid="{93F908E1-2515-460A-A3C7-2482FE6BAC5B}">
      <text>
        <r>
          <rPr>
            <b/>
            <sz val="8"/>
            <rFont val="Tahoma"/>
            <family val="2"/>
          </rPr>
          <t xml:space="preserve">There is a significant difference between this cell and the following
</t>
        </r>
        <r>
          <rPr>
            <sz val="8"/>
            <rFont val="Tahoma"/>
            <family val="2"/>
          </rPr>
          <t>Some/A little
Nothing at all</t>
        </r>
      </text>
    </comment>
    <comment ref="P345" authorId="0" shapeId="0" xr:uid="{874B5B23-4611-40CA-8DE1-C4BE5B87144C}">
      <text>
        <r>
          <rPr>
            <b/>
            <sz val="8"/>
            <rFont val="Tahoma"/>
            <family val="2"/>
          </rPr>
          <t xml:space="preserve">There is a significant difference between this cell and the following
</t>
        </r>
        <r>
          <rPr>
            <sz val="8"/>
            <rFont val="Tahoma"/>
            <family val="2"/>
          </rPr>
          <t>A great deal/A moderate amount
Nothing at all</t>
        </r>
      </text>
    </comment>
    <comment ref="Q345" authorId="0" shapeId="0" xr:uid="{30E8B461-C19E-410C-B4C6-AF2B0846C937}">
      <text>
        <r>
          <rPr>
            <b/>
            <sz val="8"/>
            <rFont val="Tahoma"/>
            <family val="2"/>
          </rPr>
          <t xml:space="preserve">There is a significant difference between this cell and the following
</t>
        </r>
        <r>
          <rPr>
            <sz val="8"/>
            <rFont val="Tahoma"/>
            <family val="2"/>
          </rPr>
          <t>A great deal/A moderate amount
Some/A little</t>
        </r>
      </text>
    </comment>
    <comment ref="S345" authorId="0" shapeId="0" xr:uid="{A4D2AA2B-E7C0-48BF-BBF5-F58A567F22B4}">
      <text>
        <r>
          <rPr>
            <b/>
            <sz val="8"/>
            <rFont val="Tahoma"/>
            <family val="2"/>
          </rPr>
          <t xml:space="preserve">There is a significant difference between this cell and the following
</t>
        </r>
        <r>
          <rPr>
            <sz val="8"/>
            <rFont val="Tahoma"/>
            <family val="2"/>
          </rPr>
          <t>Total disagree
Unsure</t>
        </r>
      </text>
    </comment>
    <comment ref="T345" authorId="0" shapeId="0" xr:uid="{68EDD3D4-B645-40CA-BB97-04FBA5D0161B}">
      <text>
        <r>
          <rPr>
            <b/>
            <sz val="8"/>
            <rFont val="Tahoma"/>
            <family val="2"/>
          </rPr>
          <t xml:space="preserve">There is a significant difference between this cell and the following
</t>
        </r>
        <r>
          <rPr>
            <sz val="8"/>
            <rFont val="Tahoma"/>
            <family val="2"/>
          </rPr>
          <t>Total agree</t>
        </r>
      </text>
    </comment>
    <comment ref="V345" authorId="0" shapeId="0" xr:uid="{7F91F21B-B36C-419B-96F5-5E19FFFF6214}">
      <text>
        <r>
          <rPr>
            <b/>
            <sz val="8"/>
            <rFont val="Tahoma"/>
            <family val="2"/>
          </rPr>
          <t xml:space="preserve">There is a significant difference between this cell and the following
</t>
        </r>
        <r>
          <rPr>
            <sz val="8"/>
            <rFont val="Tahoma"/>
            <family val="2"/>
          </rPr>
          <t>Total agree</t>
        </r>
      </text>
    </comment>
    <comment ref="X345" authorId="0" shapeId="0" xr:uid="{9726BB8D-8795-4770-9C76-CF9725384946}">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Y345" authorId="0" shapeId="0" xr:uid="{84276E3C-C397-403B-8F19-558619823F68}">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Z345" authorId="0" shapeId="0" xr:uid="{8452CDB8-E58D-4862-80FC-6EF883C0D97E}">
      <text>
        <r>
          <rPr>
            <b/>
            <sz val="8"/>
            <rFont val="Tahoma"/>
            <family val="2"/>
          </rPr>
          <t xml:space="preserve">There is a significant difference between this cell and the following
</t>
        </r>
        <r>
          <rPr>
            <sz val="8"/>
            <rFont val="Tahoma"/>
            <family val="2"/>
          </rPr>
          <t>I view college sports more favorably
I view college sports less favorably</t>
        </r>
      </text>
    </comment>
    <comment ref="AA345" authorId="0" shapeId="0" xr:uid="{E717EF4D-887E-48CF-8515-84D9C6E17C68}">
      <text>
        <r>
          <rPr>
            <b/>
            <sz val="8"/>
            <rFont val="Tahoma"/>
            <family val="2"/>
          </rPr>
          <t xml:space="preserve">There is a significant difference between this cell and the following
</t>
        </r>
        <r>
          <rPr>
            <sz val="8"/>
            <rFont val="Tahoma"/>
            <family val="2"/>
          </rPr>
          <t>I view college sports more favorably
I view college sports less favorably</t>
        </r>
      </text>
    </comment>
    <comment ref="AC345" authorId="0" shapeId="0" xr:uid="{16A07A33-E8F1-41A7-8B65-F1886CD00D9E}">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
I am unsure if it has affected my viewing habits</t>
        </r>
      </text>
    </comment>
    <comment ref="AD345" authorId="0" shapeId="0" xr:uid="{8F519197-2BD6-4727-A95A-B4E5F4D2F00C}">
      <text>
        <r>
          <rPr>
            <b/>
            <sz val="8"/>
            <rFont val="Tahoma"/>
            <family val="2"/>
          </rPr>
          <t xml:space="preserve">There is a significant difference between this cell and the following
</t>
        </r>
        <r>
          <rPr>
            <sz val="8"/>
            <rFont val="Tahoma"/>
            <family val="2"/>
          </rPr>
          <t>I watch college sports more
I will watch the same amount of college sports
I do not and will not watch college sports
I am unsure if it has affected my viewing habits</t>
        </r>
      </text>
    </comment>
    <comment ref="AE345" authorId="0" shapeId="0" xr:uid="{C6842B92-A758-4AF7-B807-BA9FF6BFF93E}">
      <text>
        <r>
          <rPr>
            <b/>
            <sz val="8"/>
            <rFont val="Tahoma"/>
            <family val="2"/>
          </rPr>
          <t xml:space="preserve">There is a significant difference between this cell and the following
</t>
        </r>
        <r>
          <rPr>
            <sz val="8"/>
            <rFont val="Tahoma"/>
            <family val="2"/>
          </rPr>
          <t>I watch college sports more
I watch college sports less
I am unsure if it has affected my viewing habits</t>
        </r>
      </text>
    </comment>
    <comment ref="AF345" authorId="0" shapeId="0" xr:uid="{7895B9DD-5DF7-45BB-8BC5-25496D96A79C}">
      <text>
        <r>
          <rPr>
            <b/>
            <sz val="8"/>
            <rFont val="Tahoma"/>
            <family val="2"/>
          </rPr>
          <t xml:space="preserve">There is a significant difference between this cell and the following
</t>
        </r>
        <r>
          <rPr>
            <sz val="8"/>
            <rFont val="Tahoma"/>
            <family val="2"/>
          </rPr>
          <t>I watch college sports more
I watch college sports less</t>
        </r>
      </text>
    </comment>
    <comment ref="AG345" authorId="0" shapeId="0" xr:uid="{F020836A-0C07-4F51-8CA1-1FAA2C15DA0B}">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I345" authorId="0" shapeId="0" xr:uid="{18D3976C-ED11-454F-AD99-227DB94C1636}">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
Unsure</t>
        </r>
      </text>
    </comment>
    <comment ref="AJ345" authorId="0" shapeId="0" xr:uid="{480192D2-3DA0-4F7F-BBCC-CA602602C8AD}">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is a good “middle ground.” It keeps college sports from becoming too similar to professional sports, but it still allows college athletes to make money from their talents.
Unsure</t>
        </r>
      </text>
    </comment>
    <comment ref="AK345" authorId="0" shapeId="0" xr:uid="{D03AD3DE-BFB9-400D-84BB-E4C52373CBF4}">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t>
        </r>
      </text>
    </comment>
    <comment ref="AL345" authorId="0" shapeId="0" xr:uid="{9A844DBD-AD72-46AE-85B5-6FF68078A0E3}">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t>
        </r>
      </text>
    </comment>
    <comment ref="AN345" authorId="0" shapeId="0" xr:uid="{72A9B42C-3878-468A-B164-2940539E131E}">
      <text>
        <r>
          <rPr>
            <b/>
            <sz val="8"/>
            <rFont val="Tahoma"/>
            <family val="2"/>
          </rPr>
          <t xml:space="preserve">There is a significant difference between this cell and the following
</t>
        </r>
        <r>
          <rPr>
            <sz val="8"/>
            <rFont val="Tahoma"/>
            <family val="2"/>
          </rPr>
          <t>No
Unsure</t>
        </r>
      </text>
    </comment>
    <comment ref="AO345" authorId="0" shapeId="0" xr:uid="{BA3C8460-2C11-4ACF-B228-5B3A58E081A1}">
      <text>
        <r>
          <rPr>
            <b/>
            <sz val="8"/>
            <rFont val="Tahoma"/>
            <family val="2"/>
          </rPr>
          <t xml:space="preserve">There is a significant difference between this cell and the following
</t>
        </r>
        <r>
          <rPr>
            <sz val="8"/>
            <rFont val="Tahoma"/>
            <family val="2"/>
          </rPr>
          <t>Yes</t>
        </r>
      </text>
    </comment>
    <comment ref="AP345" authorId="0" shapeId="0" xr:uid="{B731822E-703E-4A48-8EB1-8965A7558112}">
      <text>
        <r>
          <rPr>
            <b/>
            <sz val="8"/>
            <rFont val="Tahoma"/>
            <family val="2"/>
          </rPr>
          <t xml:space="preserve">There is a significant difference between this cell and the following
</t>
        </r>
        <r>
          <rPr>
            <sz val="8"/>
            <rFont val="Tahoma"/>
            <family val="2"/>
          </rPr>
          <t>Yes</t>
        </r>
      </text>
    </comment>
    <comment ref="AR345" authorId="0" shapeId="0" xr:uid="{19655D1D-9659-45D1-925E-E496F4EDFD04}">
      <text>
        <r>
          <rPr>
            <b/>
            <sz val="8"/>
            <rFont val="Tahoma"/>
            <family val="2"/>
          </rPr>
          <t xml:space="preserve">There is a significant difference between this cell and the following
</t>
        </r>
        <r>
          <rPr>
            <sz val="8"/>
            <rFont val="Tahoma"/>
            <family val="2"/>
          </rPr>
          <t>No
Unsure</t>
        </r>
      </text>
    </comment>
    <comment ref="AS345" authorId="0" shapeId="0" xr:uid="{74E8C490-49AA-4BD5-A499-F50633000225}">
      <text>
        <r>
          <rPr>
            <b/>
            <sz val="8"/>
            <rFont val="Tahoma"/>
            <family val="2"/>
          </rPr>
          <t xml:space="preserve">There is a significant difference between this cell and the following
</t>
        </r>
        <r>
          <rPr>
            <sz val="8"/>
            <rFont val="Tahoma"/>
            <family val="2"/>
          </rPr>
          <t>Yes</t>
        </r>
      </text>
    </comment>
    <comment ref="AT345" authorId="0" shapeId="0" xr:uid="{822D4681-1780-488C-BEAE-B74C433A45FE}">
      <text>
        <r>
          <rPr>
            <b/>
            <sz val="8"/>
            <rFont val="Tahoma"/>
            <family val="2"/>
          </rPr>
          <t xml:space="preserve">There is a significant difference between this cell and the following
</t>
        </r>
        <r>
          <rPr>
            <sz val="8"/>
            <rFont val="Tahoma"/>
            <family val="2"/>
          </rPr>
          <t>Yes</t>
        </r>
      </text>
    </comment>
    <comment ref="AV345" authorId="0" shapeId="0" xr:uid="{6757FD0D-61AC-4501-9D6D-A37220653412}">
      <text>
        <r>
          <rPr>
            <b/>
            <sz val="8"/>
            <rFont val="Tahoma"/>
            <family val="2"/>
          </rPr>
          <t xml:space="preserve">There is a significant difference between this cell and the following
</t>
        </r>
        <r>
          <rPr>
            <sz val="8"/>
            <rFont val="Tahoma"/>
            <family val="2"/>
          </rPr>
          <t>Unsure</t>
        </r>
      </text>
    </comment>
    <comment ref="AW345" authorId="0" shapeId="0" xr:uid="{7EF16068-155F-47FA-AC41-AE78B6BE3132}">
      <text>
        <r>
          <rPr>
            <b/>
            <sz val="8"/>
            <rFont val="Tahoma"/>
            <family val="2"/>
          </rPr>
          <t xml:space="preserve">There is a significant difference between this cell and the following
</t>
        </r>
        <r>
          <rPr>
            <sz val="8"/>
            <rFont val="Tahoma"/>
            <family val="2"/>
          </rPr>
          <t>Unsure</t>
        </r>
      </text>
    </comment>
    <comment ref="AX345" authorId="0" shapeId="0" xr:uid="{AB23F2C8-E4E2-4029-9C64-B256A7414D8A}">
      <text>
        <r>
          <rPr>
            <b/>
            <sz val="8"/>
            <rFont val="Tahoma"/>
            <family val="2"/>
          </rPr>
          <t xml:space="preserve">There is a significant difference between this cell and the following
</t>
        </r>
        <r>
          <rPr>
            <sz val="8"/>
            <rFont val="Tahoma"/>
            <family val="2"/>
          </rPr>
          <t>Yes
No</t>
        </r>
      </text>
    </comment>
    <comment ref="AZ345" authorId="0" shapeId="0" xr:uid="{1F2C8C62-8D09-4756-B9E7-5165C0993B29}">
      <text>
        <r>
          <rPr>
            <b/>
            <sz val="8"/>
            <rFont val="Tahoma"/>
            <family val="2"/>
          </rPr>
          <t xml:space="preserve">There is a significant difference between this cell and the following
</t>
        </r>
        <r>
          <rPr>
            <sz val="8"/>
            <rFont val="Tahoma"/>
            <family val="2"/>
          </rPr>
          <t>Unsure</t>
        </r>
      </text>
    </comment>
    <comment ref="BA345" authorId="0" shapeId="0" xr:uid="{005882BB-1905-46D6-A2B7-4203CC0024D9}">
      <text>
        <r>
          <rPr>
            <b/>
            <sz val="8"/>
            <rFont val="Tahoma"/>
            <family val="2"/>
          </rPr>
          <t xml:space="preserve">There is a significant difference between this cell and the following
</t>
        </r>
        <r>
          <rPr>
            <sz val="8"/>
            <rFont val="Tahoma"/>
            <family val="2"/>
          </rPr>
          <t>Unsure</t>
        </r>
      </text>
    </comment>
    <comment ref="BB345" authorId="0" shapeId="0" xr:uid="{E059DE50-2D26-4983-A4C4-8B52135CBB40}">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345" authorId="0" shapeId="0" xr:uid="{AB42A791-68A2-46AF-9C9C-6AFB8F91509C}">
      <text>
        <r>
          <rPr>
            <b/>
            <sz val="8"/>
            <rFont val="Tahoma"/>
            <family val="2"/>
          </rPr>
          <t xml:space="preserve">There is a significant difference between this cell and the following
</t>
        </r>
        <r>
          <rPr>
            <sz val="8"/>
            <rFont val="Tahoma"/>
            <family val="2"/>
          </rPr>
          <t>No</t>
        </r>
      </text>
    </comment>
    <comment ref="BE345" authorId="0" shapeId="0" xr:uid="{ED6519E7-EE5C-4CF4-B103-A6F81B122170}">
      <text>
        <r>
          <rPr>
            <b/>
            <sz val="8"/>
            <rFont val="Tahoma"/>
            <family val="2"/>
          </rPr>
          <t xml:space="preserve">There is a significant difference between this cell and the following
</t>
        </r>
        <r>
          <rPr>
            <sz val="8"/>
            <rFont val="Tahoma"/>
            <family val="2"/>
          </rPr>
          <t>Yes</t>
        </r>
      </text>
    </comment>
    <comment ref="BH345" authorId="0" shapeId="0" xr:uid="{24E7F29F-1546-496D-9D38-D779BA8E298A}">
      <text>
        <r>
          <rPr>
            <b/>
            <sz val="8"/>
            <rFont val="Tahoma"/>
            <family val="2"/>
          </rPr>
          <t xml:space="preserve">There is a significant difference between this cell and the following
</t>
        </r>
        <r>
          <rPr>
            <sz val="8"/>
            <rFont val="Tahoma"/>
            <family val="2"/>
          </rPr>
          <t>No
Unsure</t>
        </r>
      </text>
    </comment>
    <comment ref="BI345" authorId="0" shapeId="0" xr:uid="{62219005-3297-4A67-87FE-5C0C576A9A69}">
      <text>
        <r>
          <rPr>
            <b/>
            <sz val="8"/>
            <rFont val="Tahoma"/>
            <family val="2"/>
          </rPr>
          <t xml:space="preserve">There is a significant difference between this cell and the following
</t>
        </r>
        <r>
          <rPr>
            <sz val="8"/>
            <rFont val="Tahoma"/>
            <family val="2"/>
          </rPr>
          <t>Yes</t>
        </r>
      </text>
    </comment>
    <comment ref="BJ345" authorId="0" shapeId="0" xr:uid="{585E25F6-3FE9-4CFB-8D29-6376CF21B863}">
      <text>
        <r>
          <rPr>
            <b/>
            <sz val="8"/>
            <rFont val="Tahoma"/>
            <family val="2"/>
          </rPr>
          <t xml:space="preserve">There is a significant difference between this cell and the following
</t>
        </r>
        <r>
          <rPr>
            <sz val="8"/>
            <rFont val="Tahoma"/>
            <family val="2"/>
          </rPr>
          <t>Yes</t>
        </r>
      </text>
    </comment>
    <comment ref="BL345" authorId="0" shapeId="0" xr:uid="{C7E4DAC7-6CE6-4BAC-99E3-F3F1B645BCA9}">
      <text>
        <r>
          <rPr>
            <b/>
            <sz val="8"/>
            <rFont val="Tahoma"/>
            <family val="2"/>
          </rPr>
          <t xml:space="preserve">There is a significant difference between this cell and the following
</t>
        </r>
        <r>
          <rPr>
            <sz val="8"/>
            <rFont val="Tahoma"/>
            <family val="2"/>
          </rPr>
          <t>Total disagree
Neither agree nor disagree
Unsure</t>
        </r>
      </text>
    </comment>
    <comment ref="BM345" authorId="0" shapeId="0" xr:uid="{3971455C-BE43-4356-BE88-0BDFE848F66C}">
      <text>
        <r>
          <rPr>
            <b/>
            <sz val="8"/>
            <rFont val="Tahoma"/>
            <family val="2"/>
          </rPr>
          <t xml:space="preserve">There is a significant difference between this cell and the following
</t>
        </r>
        <r>
          <rPr>
            <sz val="8"/>
            <rFont val="Tahoma"/>
            <family val="2"/>
          </rPr>
          <t>Total argee
Unsure</t>
        </r>
      </text>
    </comment>
    <comment ref="BN345" authorId="0" shapeId="0" xr:uid="{95B1CE77-8040-4518-87DB-0C07E78D47B7}">
      <text>
        <r>
          <rPr>
            <b/>
            <sz val="8"/>
            <rFont val="Tahoma"/>
            <family val="2"/>
          </rPr>
          <t xml:space="preserve">There is a significant difference between this cell and the following
</t>
        </r>
        <r>
          <rPr>
            <sz val="8"/>
            <rFont val="Tahoma"/>
            <family val="2"/>
          </rPr>
          <t>Total argee
Unsure</t>
        </r>
      </text>
    </comment>
    <comment ref="BO345" authorId="0" shapeId="0" xr:uid="{254C532F-7D06-436F-AF78-F73D2583880F}">
      <text>
        <r>
          <rPr>
            <b/>
            <sz val="8"/>
            <rFont val="Tahoma"/>
            <family val="2"/>
          </rPr>
          <t xml:space="preserve">There is a significant difference between this cell and the following
</t>
        </r>
        <r>
          <rPr>
            <sz val="8"/>
            <rFont val="Tahoma"/>
            <family val="2"/>
          </rPr>
          <t>Total argee
Total disagree
Neither agree nor disagree</t>
        </r>
      </text>
    </comment>
    <comment ref="BQ345" authorId="0" shapeId="0" xr:uid="{D904DC89-E251-4BB6-B86A-1775C906AB2D}">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345" authorId="0" shapeId="0" xr:uid="{A9CC53E4-D643-48D7-8226-F7A61E936FF5}">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345" authorId="0" shapeId="0" xr:uid="{4E42A320-D210-4DF8-B492-CF6ED1B6982A}">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345" authorId="0" shapeId="0" xr:uid="{04379371-A21F-4CF7-B1AB-95D5243E823A}">
      <text>
        <r>
          <rPr>
            <b/>
            <sz val="8"/>
            <rFont val="Tahoma"/>
            <family val="2"/>
          </rPr>
          <t xml:space="preserve">There is a significant difference between this cell and the following
</t>
        </r>
        <r>
          <rPr>
            <sz val="8"/>
            <rFont val="Tahoma"/>
            <family val="2"/>
          </rPr>
          <t>Unsure</t>
        </r>
      </text>
    </comment>
    <comment ref="BX345" authorId="0" shapeId="0" xr:uid="{B57B5D88-FEAB-4531-A1BC-1510C5256443}">
      <text>
        <r>
          <rPr>
            <b/>
            <sz val="8"/>
            <rFont val="Tahoma"/>
            <family val="2"/>
          </rPr>
          <t xml:space="preserve">There is a significant difference between this cell and the following
</t>
        </r>
        <r>
          <rPr>
            <sz val="8"/>
            <rFont val="Tahoma"/>
            <family val="2"/>
          </rPr>
          <t>The athlete’s college or university</t>
        </r>
      </text>
    </comment>
    <comment ref="BZ345" authorId="0" shapeId="0" xr:uid="{58ABC39E-43E8-4E14-872C-8FFE5C10BEE4}">
      <text>
        <r>
          <rPr>
            <b/>
            <sz val="8"/>
            <rFont val="Tahoma"/>
            <family val="2"/>
          </rPr>
          <t xml:space="preserve">There is a significant difference between this cell and the following
</t>
        </r>
        <r>
          <rPr>
            <sz val="8"/>
            <rFont val="Tahoma"/>
            <family val="2"/>
          </rPr>
          <t>No, I have not
I do not recall</t>
        </r>
      </text>
    </comment>
    <comment ref="CA345" authorId="0" shapeId="0" xr:uid="{D2E019DF-BE2D-4C72-8ABB-4FA3209A0397}">
      <text>
        <r>
          <rPr>
            <b/>
            <sz val="8"/>
            <rFont val="Tahoma"/>
            <family val="2"/>
          </rPr>
          <t xml:space="preserve">There is a significant difference between this cell and the following
</t>
        </r>
        <r>
          <rPr>
            <sz val="8"/>
            <rFont val="Tahoma"/>
            <family val="2"/>
          </rPr>
          <t>Yes, I have</t>
        </r>
      </text>
    </comment>
    <comment ref="CB345" authorId="0" shapeId="0" xr:uid="{77BAC2DD-E82A-4727-A426-E8A154AF3F39}">
      <text>
        <r>
          <rPr>
            <b/>
            <sz val="8"/>
            <rFont val="Tahoma"/>
            <family val="2"/>
          </rPr>
          <t xml:space="preserve">There is a significant difference between this cell and the following
</t>
        </r>
        <r>
          <rPr>
            <sz val="8"/>
            <rFont val="Tahoma"/>
            <family val="2"/>
          </rPr>
          <t>Yes, I have</t>
        </r>
      </text>
    </comment>
    <comment ref="CD345" authorId="0" shapeId="0" xr:uid="{84D0FE54-4A7C-41BA-B4C0-0A9FFCAD31FC}">
      <text>
        <r>
          <rPr>
            <b/>
            <sz val="8"/>
            <rFont val="Tahoma"/>
            <family val="2"/>
          </rPr>
          <t xml:space="preserve">There is a significant difference between this cell and the following
</t>
        </r>
        <r>
          <rPr>
            <sz val="8"/>
            <rFont val="Tahoma"/>
            <family val="2"/>
          </rPr>
          <t>Less likely
The endorsement would have no effect</t>
        </r>
      </text>
    </comment>
    <comment ref="CE345" authorId="0" shapeId="0" xr:uid="{D44024DC-D821-4665-8E90-AFDFDA30944C}">
      <text>
        <r>
          <rPr>
            <b/>
            <sz val="8"/>
            <rFont val="Tahoma"/>
            <family val="2"/>
          </rPr>
          <t xml:space="preserve">There is a significant difference between this cell and the following
</t>
        </r>
        <r>
          <rPr>
            <sz val="8"/>
            <rFont val="Tahoma"/>
            <family val="2"/>
          </rPr>
          <t>More likely
The endorsement would have no effect</t>
        </r>
      </text>
    </comment>
    <comment ref="CF345" authorId="0" shapeId="0" xr:uid="{49F876C4-7F73-41DB-A065-4B8F22525995}">
      <text>
        <r>
          <rPr>
            <b/>
            <sz val="8"/>
            <rFont val="Tahoma"/>
            <family val="2"/>
          </rPr>
          <t xml:space="preserve">There is a significant difference between this cell and the following
</t>
        </r>
        <r>
          <rPr>
            <sz val="8"/>
            <rFont val="Tahoma"/>
            <family val="2"/>
          </rPr>
          <t>More likely
Less likely</t>
        </r>
      </text>
    </comment>
    <comment ref="CH345" authorId="0" shapeId="0" xr:uid="{E427C376-18C5-4E6C-9ECB-D6AA65FEDCB0}">
      <text>
        <r>
          <rPr>
            <b/>
            <sz val="8"/>
            <rFont val="Tahoma"/>
            <family val="2"/>
          </rPr>
          <t xml:space="preserve">There is a significant difference between this cell and the following
</t>
        </r>
        <r>
          <rPr>
            <sz val="8"/>
            <rFont val="Tahoma"/>
            <family val="2"/>
          </rPr>
          <t>Total oppose
Unsure</t>
        </r>
      </text>
    </comment>
    <comment ref="CI345" authorId="0" shapeId="0" xr:uid="{31BE996E-9B93-4E50-856F-6D786B575426}">
      <text>
        <r>
          <rPr>
            <b/>
            <sz val="8"/>
            <rFont val="Tahoma"/>
            <family val="2"/>
          </rPr>
          <t xml:space="preserve">There is a significant difference between this cell and the following
</t>
        </r>
        <r>
          <rPr>
            <sz val="8"/>
            <rFont val="Tahoma"/>
            <family val="2"/>
          </rPr>
          <t>Total support
Neither support nor oppose</t>
        </r>
      </text>
    </comment>
    <comment ref="CJ345" authorId="0" shapeId="0" xr:uid="{9991FCD9-E42E-44DB-8CC6-5CCAB9CF666C}">
      <text>
        <r>
          <rPr>
            <b/>
            <sz val="8"/>
            <rFont val="Tahoma"/>
            <family val="2"/>
          </rPr>
          <t xml:space="preserve">There is a significant difference between this cell and the following
</t>
        </r>
        <r>
          <rPr>
            <sz val="8"/>
            <rFont val="Tahoma"/>
            <family val="2"/>
          </rPr>
          <t>Total oppose
Unsure</t>
        </r>
      </text>
    </comment>
    <comment ref="CK345" authorId="0" shapeId="0" xr:uid="{6B6F7975-7F0B-458A-A236-DA42D9B460F1}">
      <text>
        <r>
          <rPr>
            <b/>
            <sz val="8"/>
            <rFont val="Tahoma"/>
            <family val="2"/>
          </rPr>
          <t xml:space="preserve">There is a significant difference between this cell and the following
</t>
        </r>
        <r>
          <rPr>
            <sz val="8"/>
            <rFont val="Tahoma"/>
            <family val="2"/>
          </rPr>
          <t>Total support
Neither support nor oppose</t>
        </r>
      </text>
    </comment>
    <comment ref="CM345" authorId="0" shapeId="0" xr:uid="{EBB09797-9080-4DC6-B894-8838C6DBEEF3}">
      <text>
        <r>
          <rPr>
            <b/>
            <sz val="8"/>
            <rFont val="Tahoma"/>
            <family val="2"/>
          </rPr>
          <t xml:space="preserve">There is a significant difference between this cell and the following
</t>
        </r>
        <r>
          <rPr>
            <sz val="8"/>
            <rFont val="Tahoma"/>
            <family val="2"/>
          </rPr>
          <t>No, there should not be a limit</t>
        </r>
      </text>
    </comment>
    <comment ref="CN345" authorId="0" shapeId="0" xr:uid="{F2426420-AC56-4ED6-82C8-3D4E636B868F}">
      <text>
        <r>
          <rPr>
            <b/>
            <sz val="8"/>
            <rFont val="Tahoma"/>
            <family val="2"/>
          </rPr>
          <t xml:space="preserve">There is a significant difference between this cell and the following
</t>
        </r>
        <r>
          <rPr>
            <sz val="8"/>
            <rFont val="Tahoma"/>
            <family val="2"/>
          </rPr>
          <t>Yes, there should be a limit</t>
        </r>
      </text>
    </comment>
    <comment ref="CQ345" authorId="0" shapeId="0" xr:uid="{B07844E4-8B9A-4AF8-AEEE-F67415F2FEFE}">
      <text>
        <r>
          <rPr>
            <b/>
            <sz val="8"/>
            <rFont val="Tahoma"/>
            <family val="2"/>
          </rPr>
          <t xml:space="preserve">There is a significant difference between this cell and the following
</t>
        </r>
        <r>
          <rPr>
            <sz val="8"/>
            <rFont val="Tahoma"/>
            <family val="2"/>
          </rPr>
          <t>Unsure</t>
        </r>
      </text>
    </comment>
    <comment ref="CR345" authorId="0" shapeId="0" xr:uid="{D3E7B624-F12E-434D-AF16-E50CB7D08A97}">
      <text>
        <r>
          <rPr>
            <b/>
            <sz val="8"/>
            <rFont val="Tahoma"/>
            <family val="2"/>
          </rPr>
          <t xml:space="preserve">There is a significant difference between this cell and the following
</t>
        </r>
        <r>
          <rPr>
            <sz val="8"/>
            <rFont val="Tahoma"/>
            <family val="2"/>
          </rPr>
          <t>Unsure</t>
        </r>
      </text>
    </comment>
    <comment ref="CS345" authorId="0" shapeId="0" xr:uid="{1073D4A0-21C4-4961-B81B-2BF80B62E49D}">
      <text>
        <r>
          <rPr>
            <b/>
            <sz val="8"/>
            <rFont val="Tahoma"/>
            <family val="2"/>
          </rPr>
          <t xml:space="preserve">There is a significant difference between this cell and the following
</t>
        </r>
        <r>
          <rPr>
            <sz val="8"/>
            <rFont val="Tahoma"/>
            <family val="2"/>
          </rPr>
          <t>Unsure</t>
        </r>
      </text>
    </comment>
    <comment ref="CT345" authorId="0" shapeId="0" xr:uid="{A9969483-C036-4BA4-96A2-CC4BAD371539}">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S346" authorId="0" shapeId="0" xr:uid="{31A567E6-D381-4575-A794-0F9782868B94}">
      <text>
        <r>
          <rPr>
            <b/>
            <sz val="8"/>
            <rFont val="Tahoma"/>
            <family val="2"/>
          </rPr>
          <t xml:space="preserve">There is a significant difference between this cell and the following
</t>
        </r>
        <r>
          <rPr>
            <sz val="8"/>
            <rFont val="Tahoma"/>
            <family val="2"/>
          </rPr>
          <t>Neither agree nor disagree</t>
        </r>
      </text>
    </comment>
    <comment ref="T346" authorId="0" shapeId="0" xr:uid="{91705AB0-E4D7-41D8-B9F8-53680AC2964D}">
      <text>
        <r>
          <rPr>
            <b/>
            <sz val="8"/>
            <rFont val="Tahoma"/>
            <family val="2"/>
          </rPr>
          <t xml:space="preserve">There is a significant difference between this cell and the following
</t>
        </r>
        <r>
          <rPr>
            <sz val="8"/>
            <rFont val="Tahoma"/>
            <family val="2"/>
          </rPr>
          <t>Neither agree nor disagree
Unsure</t>
        </r>
      </text>
    </comment>
    <comment ref="U346" authorId="0" shapeId="0" xr:uid="{861C7A9A-96A7-4ED4-85A6-AB3DC662B2F2}">
      <text>
        <r>
          <rPr>
            <b/>
            <sz val="8"/>
            <rFont val="Tahoma"/>
            <family val="2"/>
          </rPr>
          <t xml:space="preserve">There is a significant difference between this cell and the following
</t>
        </r>
        <r>
          <rPr>
            <sz val="8"/>
            <rFont val="Tahoma"/>
            <family val="2"/>
          </rPr>
          <t>Total agree
Total disagree</t>
        </r>
      </text>
    </comment>
    <comment ref="V346" authorId="0" shapeId="0" xr:uid="{09CE57FC-BA9C-4430-A1AA-7E387132B3E2}">
      <text>
        <r>
          <rPr>
            <b/>
            <sz val="8"/>
            <rFont val="Tahoma"/>
            <family val="2"/>
          </rPr>
          <t xml:space="preserve">There is a significant difference between this cell and the following
</t>
        </r>
        <r>
          <rPr>
            <sz val="8"/>
            <rFont val="Tahoma"/>
            <family val="2"/>
          </rPr>
          <t>Total disagree</t>
        </r>
      </text>
    </comment>
    <comment ref="Y346" authorId="0" shapeId="0" xr:uid="{EADD8E2A-C2D3-4640-877E-13C2FBA4C04F}">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Z346" authorId="0" shapeId="0" xr:uid="{066FE8C8-F837-42BB-8086-550B9534738D}">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AA346" authorId="0" shapeId="0" xr:uid="{63203BD0-E001-40E9-AA18-6CA4F16A05F7}">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t>
        </r>
      </text>
    </comment>
    <comment ref="AC346" authorId="0" shapeId="0" xr:uid="{51EAA4D1-E161-4DA7-8DCD-9792598FAD29}">
      <text>
        <r>
          <rPr>
            <b/>
            <sz val="8"/>
            <rFont val="Tahoma"/>
            <family val="2"/>
          </rPr>
          <t xml:space="preserve">There is a significant difference between this cell and the following
</t>
        </r>
        <r>
          <rPr>
            <sz val="8"/>
            <rFont val="Tahoma"/>
            <family val="2"/>
          </rPr>
          <t>I do not and will not watch college sports
I am unsure if it has affected my viewing habits</t>
        </r>
      </text>
    </comment>
    <comment ref="AD346" authorId="0" shapeId="0" xr:uid="{40AF1F95-0739-4C80-B0FB-EE8453DAB243}">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t>
        </r>
      </text>
    </comment>
    <comment ref="AE346" authorId="0" shapeId="0" xr:uid="{88F8B0CA-0E62-496A-B678-625490EA63AB}">
      <text>
        <r>
          <rPr>
            <b/>
            <sz val="8"/>
            <rFont val="Tahoma"/>
            <family val="2"/>
          </rPr>
          <t xml:space="preserve">There is a significant difference between this cell and the following
</t>
        </r>
        <r>
          <rPr>
            <sz val="8"/>
            <rFont val="Tahoma"/>
            <family val="2"/>
          </rPr>
          <t>I watch college sports less
I do not and will not watch college sports
I am unsure if it has affected my viewing habits</t>
        </r>
      </text>
    </comment>
    <comment ref="AF346" authorId="0" shapeId="0" xr:uid="{E43C0A54-A4AC-4D66-BF05-184A977C2A6D}">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am unsure if it has affected my viewing habits</t>
        </r>
      </text>
    </comment>
    <comment ref="AG346" authorId="0" shapeId="0" xr:uid="{16DE27FE-9FD8-421D-B714-D760F8D30234}">
      <text>
        <r>
          <rPr>
            <b/>
            <sz val="8"/>
            <rFont val="Tahoma"/>
            <family val="2"/>
          </rPr>
          <t xml:space="preserve">There is a significant difference between this cell and the following
</t>
        </r>
        <r>
          <rPr>
            <sz val="8"/>
            <rFont val="Tahoma"/>
            <family val="2"/>
          </rPr>
          <t>I watch college sports more
I will watch the same amount of college sports
I do not and will not watch college sports</t>
        </r>
      </text>
    </comment>
    <comment ref="AI346" authorId="0" shapeId="0" xr:uid="{8FD6C95D-BD53-454B-9A7F-04E3B6DC39F4}">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Unsure</t>
        </r>
      </text>
    </comment>
    <comment ref="AJ346" authorId="0" shapeId="0" xr:uid="{2435C457-8B2E-4351-AF1B-8AE7BC73A49B}">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t>
        </r>
      </text>
    </comment>
    <comment ref="AL346" authorId="0" shapeId="0" xr:uid="{CB72A231-D557-41C4-9C1A-CB85888C086A}">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t>
        </r>
      </text>
    </comment>
    <comment ref="AV346" authorId="0" shapeId="0" xr:uid="{CA9B8360-7D56-4C5F-A861-B18DBA86D5FF}">
      <text>
        <r>
          <rPr>
            <b/>
            <sz val="8"/>
            <rFont val="Tahoma"/>
            <family val="2"/>
          </rPr>
          <t xml:space="preserve">There is a significant difference between this cell and the following
</t>
        </r>
        <r>
          <rPr>
            <sz val="8"/>
            <rFont val="Tahoma"/>
            <family val="2"/>
          </rPr>
          <t>No</t>
        </r>
      </text>
    </comment>
    <comment ref="AW346" authorId="0" shapeId="0" xr:uid="{28F5B11F-6AE8-42AC-9B51-708299503E8D}">
      <text>
        <r>
          <rPr>
            <b/>
            <sz val="8"/>
            <rFont val="Tahoma"/>
            <family val="2"/>
          </rPr>
          <t xml:space="preserve">There is a significant difference between this cell and the following
</t>
        </r>
        <r>
          <rPr>
            <sz val="8"/>
            <rFont val="Tahoma"/>
            <family val="2"/>
          </rPr>
          <t>Yes</t>
        </r>
      </text>
    </comment>
    <comment ref="AZ346" authorId="0" shapeId="0" xr:uid="{12566EAF-070C-4C05-8916-CD23C35C50F0}">
      <text>
        <r>
          <rPr>
            <b/>
            <sz val="8"/>
            <rFont val="Tahoma"/>
            <family val="2"/>
          </rPr>
          <t xml:space="preserve">There is a significant difference between this cell and the following
</t>
        </r>
        <r>
          <rPr>
            <sz val="8"/>
            <rFont val="Tahoma"/>
            <family val="2"/>
          </rPr>
          <t>Unsure</t>
        </r>
      </text>
    </comment>
    <comment ref="BB346" authorId="0" shapeId="0" xr:uid="{EEA39E82-F50C-4B3B-A54D-43B17ECA1718}">
      <text>
        <r>
          <rPr>
            <b/>
            <sz val="8"/>
            <rFont val="Tahoma"/>
            <family val="2"/>
          </rPr>
          <t xml:space="preserve">There is a significant difference between this cell and the following
</t>
        </r>
        <r>
          <rPr>
            <sz val="8"/>
            <rFont val="Tahoma"/>
            <family val="2"/>
          </rPr>
          <t>Yes, there should be a limit</t>
        </r>
      </text>
    </comment>
    <comment ref="BD346" authorId="0" shapeId="0" xr:uid="{06EC8EB0-7ED5-4BA2-9E4E-A4B2A91FF251}">
      <text>
        <r>
          <rPr>
            <b/>
            <sz val="8"/>
            <rFont val="Tahoma"/>
            <family val="2"/>
          </rPr>
          <t xml:space="preserve">There is a significant difference between this cell and the following
</t>
        </r>
        <r>
          <rPr>
            <sz val="8"/>
            <rFont val="Tahoma"/>
            <family val="2"/>
          </rPr>
          <t>No
Unsure</t>
        </r>
      </text>
    </comment>
    <comment ref="BE346" authorId="0" shapeId="0" xr:uid="{E2AF350D-4EB9-4BF5-9C71-CBE5B813AA69}">
      <text>
        <r>
          <rPr>
            <b/>
            <sz val="8"/>
            <rFont val="Tahoma"/>
            <family val="2"/>
          </rPr>
          <t xml:space="preserve">There is a significant difference between this cell and the following
</t>
        </r>
        <r>
          <rPr>
            <sz val="8"/>
            <rFont val="Tahoma"/>
            <family val="2"/>
          </rPr>
          <t>Yes</t>
        </r>
      </text>
    </comment>
    <comment ref="BF346" authorId="0" shapeId="0" xr:uid="{FD5C20EC-4450-4524-B993-5DA277289C05}">
      <text>
        <r>
          <rPr>
            <b/>
            <sz val="8"/>
            <rFont val="Tahoma"/>
            <family val="2"/>
          </rPr>
          <t xml:space="preserve">There is a significant difference between this cell and the following
</t>
        </r>
        <r>
          <rPr>
            <sz val="8"/>
            <rFont val="Tahoma"/>
            <family val="2"/>
          </rPr>
          <t>Yes</t>
        </r>
      </text>
    </comment>
    <comment ref="BH346" authorId="0" shapeId="0" xr:uid="{35607A5B-49F6-46A4-8261-08400AD51B7A}">
      <text>
        <r>
          <rPr>
            <b/>
            <sz val="8"/>
            <rFont val="Tahoma"/>
            <family val="2"/>
          </rPr>
          <t xml:space="preserve">There is a significant difference between this cell and the following
</t>
        </r>
        <r>
          <rPr>
            <sz val="8"/>
            <rFont val="Tahoma"/>
            <family val="2"/>
          </rPr>
          <t>No
Unsure</t>
        </r>
      </text>
    </comment>
    <comment ref="BI346" authorId="0" shapeId="0" xr:uid="{459D91C2-99B4-4620-BBC2-820809E5D969}">
      <text>
        <r>
          <rPr>
            <b/>
            <sz val="8"/>
            <rFont val="Tahoma"/>
            <family val="2"/>
          </rPr>
          <t xml:space="preserve">There is a significant difference between this cell and the following
</t>
        </r>
        <r>
          <rPr>
            <sz val="8"/>
            <rFont val="Tahoma"/>
            <family val="2"/>
          </rPr>
          <t>Yes</t>
        </r>
      </text>
    </comment>
    <comment ref="BJ346" authorId="0" shapeId="0" xr:uid="{7E49412C-290A-41CE-918F-2F9615AEA573}">
      <text>
        <r>
          <rPr>
            <b/>
            <sz val="8"/>
            <rFont val="Tahoma"/>
            <family val="2"/>
          </rPr>
          <t xml:space="preserve">There is a significant difference between this cell and the following
</t>
        </r>
        <r>
          <rPr>
            <sz val="8"/>
            <rFont val="Tahoma"/>
            <family val="2"/>
          </rPr>
          <t>Yes</t>
        </r>
      </text>
    </comment>
    <comment ref="BL346" authorId="0" shapeId="0" xr:uid="{2D1C01BE-BB0B-4309-A7CD-8AB655CFBBFF}">
      <text>
        <r>
          <rPr>
            <b/>
            <sz val="8"/>
            <rFont val="Tahoma"/>
            <family val="2"/>
          </rPr>
          <t xml:space="preserve">There is a significant difference between this cell and the following
</t>
        </r>
        <r>
          <rPr>
            <sz val="8"/>
            <rFont val="Tahoma"/>
            <family val="2"/>
          </rPr>
          <t>Neither agree nor disagree</t>
        </r>
      </text>
    </comment>
    <comment ref="BM346" authorId="0" shapeId="0" xr:uid="{F5FC7204-22E2-4224-9811-D587544B1792}">
      <text>
        <r>
          <rPr>
            <b/>
            <sz val="8"/>
            <rFont val="Tahoma"/>
            <family val="2"/>
          </rPr>
          <t xml:space="preserve">There is a significant difference between this cell and the following
</t>
        </r>
        <r>
          <rPr>
            <sz val="8"/>
            <rFont val="Tahoma"/>
            <family val="2"/>
          </rPr>
          <t>Neither agree nor disagree</t>
        </r>
      </text>
    </comment>
    <comment ref="BN346" authorId="0" shapeId="0" xr:uid="{B6A9933F-FEC1-4157-8C98-3BAA4DF03CF1}">
      <text>
        <r>
          <rPr>
            <b/>
            <sz val="8"/>
            <rFont val="Tahoma"/>
            <family val="2"/>
          </rPr>
          <t xml:space="preserve">There is a significant difference between this cell and the following
</t>
        </r>
        <r>
          <rPr>
            <sz val="8"/>
            <rFont val="Tahoma"/>
            <family val="2"/>
          </rPr>
          <t>Total argee
Total disagree
Unsure</t>
        </r>
      </text>
    </comment>
    <comment ref="BO346" authorId="0" shapeId="0" xr:uid="{CF33AD20-0140-46AB-9561-83AADB84B61B}">
      <text>
        <r>
          <rPr>
            <b/>
            <sz val="8"/>
            <rFont val="Tahoma"/>
            <family val="2"/>
          </rPr>
          <t xml:space="preserve">There is a significant difference between this cell and the following
</t>
        </r>
        <r>
          <rPr>
            <sz val="8"/>
            <rFont val="Tahoma"/>
            <family val="2"/>
          </rPr>
          <t>Neither agree nor disagree</t>
        </r>
      </text>
    </comment>
    <comment ref="BQ346" authorId="0" shapeId="0" xr:uid="{0088A6A3-4BF1-426E-83B5-8FECB050307A}">
      <text>
        <r>
          <rPr>
            <b/>
            <sz val="8"/>
            <rFont val="Tahoma"/>
            <family val="2"/>
          </rPr>
          <t xml:space="preserve">There is a significant difference between this cell and the following
</t>
        </r>
        <r>
          <rPr>
            <sz val="8"/>
            <rFont val="Tahoma"/>
            <family val="2"/>
          </rPr>
          <t>Unsure</t>
        </r>
      </text>
    </comment>
    <comment ref="BR346" authorId="0" shapeId="0" xr:uid="{2E039FEE-FCF9-4B48-8CCE-E02DFC21C7D6}">
      <text>
        <r>
          <rPr>
            <b/>
            <sz val="8"/>
            <rFont val="Tahoma"/>
            <family val="2"/>
          </rPr>
          <t xml:space="preserve">There is a significant difference between this cell and the following
</t>
        </r>
        <r>
          <rPr>
            <sz val="8"/>
            <rFont val="Tahoma"/>
            <family val="2"/>
          </rPr>
          <t>Unsure</t>
        </r>
      </text>
    </comment>
    <comment ref="BS346" authorId="0" shapeId="0" xr:uid="{0558EA87-08EC-4BC4-A956-1FFDEA5648DC}">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346" authorId="0" shapeId="0" xr:uid="{6E11966D-44B1-4DB7-921E-6EF462065665}">
      <text>
        <r>
          <rPr>
            <b/>
            <sz val="8"/>
            <rFont val="Tahoma"/>
            <family val="2"/>
          </rPr>
          <t xml:space="preserve">There is a significant difference between this cell and the following
</t>
        </r>
        <r>
          <rPr>
            <sz val="8"/>
            <rFont val="Tahoma"/>
            <family val="2"/>
          </rPr>
          <t>The NCAA</t>
        </r>
      </text>
    </comment>
    <comment ref="BV346" authorId="0" shapeId="0" xr:uid="{4D0144A6-1855-4E48-94A7-2A5B0110FA44}">
      <text>
        <r>
          <rPr>
            <b/>
            <sz val="8"/>
            <rFont val="Tahoma"/>
            <family val="2"/>
          </rPr>
          <t xml:space="preserve">There is a significant difference between this cell and the following
</t>
        </r>
        <r>
          <rPr>
            <sz val="8"/>
            <rFont val="Tahoma"/>
            <family val="2"/>
          </rPr>
          <t>The athlete’s college or university
Unsure</t>
        </r>
      </text>
    </comment>
    <comment ref="BX346" authorId="0" shapeId="0" xr:uid="{93B4EAA3-D7CD-4FF8-B5E4-8D2EB3B78DC1}">
      <text>
        <r>
          <rPr>
            <b/>
            <sz val="8"/>
            <rFont val="Tahoma"/>
            <family val="2"/>
          </rPr>
          <t xml:space="preserve">There is a significant difference between this cell and the following
</t>
        </r>
        <r>
          <rPr>
            <sz val="8"/>
            <rFont val="Tahoma"/>
            <family val="2"/>
          </rPr>
          <t>The NCAA</t>
        </r>
      </text>
    </comment>
    <comment ref="BZ346" authorId="0" shapeId="0" xr:uid="{D25F9EB5-597B-4ED7-B362-17A8A229BF23}">
      <text>
        <r>
          <rPr>
            <b/>
            <sz val="8"/>
            <rFont val="Tahoma"/>
            <family val="2"/>
          </rPr>
          <t xml:space="preserve">There is a significant difference between this cell and the following
</t>
        </r>
        <r>
          <rPr>
            <sz val="8"/>
            <rFont val="Tahoma"/>
            <family val="2"/>
          </rPr>
          <t>I do not recall</t>
        </r>
      </text>
    </comment>
    <comment ref="CA346" authorId="0" shapeId="0" xr:uid="{785BB847-93D3-4C6A-BA22-B3AF4FFB325A}">
      <text>
        <r>
          <rPr>
            <b/>
            <sz val="8"/>
            <rFont val="Tahoma"/>
            <family val="2"/>
          </rPr>
          <t xml:space="preserve">There is a significant difference between this cell and the following
</t>
        </r>
        <r>
          <rPr>
            <sz val="8"/>
            <rFont val="Tahoma"/>
            <family val="2"/>
          </rPr>
          <t>I do not recall</t>
        </r>
      </text>
    </comment>
    <comment ref="CB346" authorId="0" shapeId="0" xr:uid="{AD20AD18-AAC9-497D-848C-5FE13F7D65A5}">
      <text>
        <r>
          <rPr>
            <b/>
            <sz val="8"/>
            <rFont val="Tahoma"/>
            <family val="2"/>
          </rPr>
          <t xml:space="preserve">There is a significant difference between this cell and the following
</t>
        </r>
        <r>
          <rPr>
            <sz val="8"/>
            <rFont val="Tahoma"/>
            <family val="2"/>
          </rPr>
          <t>Yes, I have
No, I have not</t>
        </r>
      </text>
    </comment>
    <comment ref="CH346" authorId="0" shapeId="0" xr:uid="{1D3D0715-8E03-451C-89A8-A7FF663506DB}">
      <text>
        <r>
          <rPr>
            <b/>
            <sz val="8"/>
            <rFont val="Tahoma"/>
            <family val="2"/>
          </rPr>
          <t xml:space="preserve">There is a significant difference between this cell and the following
</t>
        </r>
        <r>
          <rPr>
            <sz val="8"/>
            <rFont val="Tahoma"/>
            <family val="2"/>
          </rPr>
          <t>Total oppose
Neither support nor oppose</t>
        </r>
      </text>
    </comment>
    <comment ref="CI346" authorId="0" shapeId="0" xr:uid="{C8DF3CF1-27F9-4E05-86B3-F1A4A1B5723B}">
      <text>
        <r>
          <rPr>
            <b/>
            <sz val="8"/>
            <rFont val="Tahoma"/>
            <family val="2"/>
          </rPr>
          <t xml:space="preserve">There is a significant difference between this cell and the following
</t>
        </r>
        <r>
          <rPr>
            <sz val="8"/>
            <rFont val="Tahoma"/>
            <family val="2"/>
          </rPr>
          <t>Total support
Neither support nor oppose
Unsure</t>
        </r>
      </text>
    </comment>
    <comment ref="CJ346" authorId="0" shapeId="0" xr:uid="{3D0A9DC8-79C2-4261-B043-B6C7FEA8D372}">
      <text>
        <r>
          <rPr>
            <b/>
            <sz val="8"/>
            <rFont val="Tahoma"/>
            <family val="2"/>
          </rPr>
          <t xml:space="preserve">There is a significant difference between this cell and the following
</t>
        </r>
        <r>
          <rPr>
            <sz val="8"/>
            <rFont val="Tahoma"/>
            <family val="2"/>
          </rPr>
          <t>Total support
Total oppose
Unsure</t>
        </r>
      </text>
    </comment>
    <comment ref="CK346" authorId="0" shapeId="0" xr:uid="{28DFC2CC-C302-415C-A577-4286F05F1683}">
      <text>
        <r>
          <rPr>
            <b/>
            <sz val="8"/>
            <rFont val="Tahoma"/>
            <family val="2"/>
          </rPr>
          <t xml:space="preserve">There is a significant difference between this cell and the following
</t>
        </r>
        <r>
          <rPr>
            <sz val="8"/>
            <rFont val="Tahoma"/>
            <family val="2"/>
          </rPr>
          <t>Total oppose
Neither support nor oppose</t>
        </r>
      </text>
    </comment>
    <comment ref="L347" authorId="0" shapeId="0" xr:uid="{A2A6E708-4FAC-46A4-A43E-9DADDD5F8853}">
      <text>
        <r>
          <rPr>
            <b/>
            <sz val="8"/>
            <rFont val="Tahoma"/>
            <family val="2"/>
          </rPr>
          <t xml:space="preserve">There is a significant difference between this cell and the following
</t>
        </r>
        <r>
          <rPr>
            <sz val="8"/>
            <rFont val="Tahoma"/>
            <family val="2"/>
          </rPr>
          <t>No</t>
        </r>
      </text>
    </comment>
    <comment ref="M347" authorId="0" shapeId="0" xr:uid="{C0785139-5D00-45CB-8A1B-B3E98662D7BB}">
      <text>
        <r>
          <rPr>
            <b/>
            <sz val="8"/>
            <rFont val="Tahoma"/>
            <family val="2"/>
          </rPr>
          <t xml:space="preserve">There is a significant difference between this cell and the following
</t>
        </r>
        <r>
          <rPr>
            <sz val="8"/>
            <rFont val="Tahoma"/>
            <family val="2"/>
          </rPr>
          <t>Yes</t>
        </r>
      </text>
    </comment>
    <comment ref="O347" authorId="0" shapeId="0" xr:uid="{2572C53D-95F5-4F13-885E-74F787F1B7D6}">
      <text>
        <r>
          <rPr>
            <b/>
            <sz val="8"/>
            <rFont val="Tahoma"/>
            <family val="2"/>
          </rPr>
          <t xml:space="preserve">There is a significant difference between this cell and the following
</t>
        </r>
        <r>
          <rPr>
            <sz val="8"/>
            <rFont val="Tahoma"/>
            <family val="2"/>
          </rPr>
          <t>Nothing at all</t>
        </r>
      </text>
    </comment>
    <comment ref="P347" authorId="0" shapeId="0" xr:uid="{CD026722-4D15-460A-B3D7-DB6402D76A4C}">
      <text>
        <r>
          <rPr>
            <b/>
            <sz val="8"/>
            <rFont val="Tahoma"/>
            <family val="2"/>
          </rPr>
          <t xml:space="preserve">There is a significant difference between this cell and the following
</t>
        </r>
        <r>
          <rPr>
            <sz val="8"/>
            <rFont val="Tahoma"/>
            <family val="2"/>
          </rPr>
          <t>Nothing at all</t>
        </r>
      </text>
    </comment>
    <comment ref="Q347" authorId="0" shapeId="0" xr:uid="{7C094BED-8EFA-451B-930A-F2A08FAD1CAF}">
      <text>
        <r>
          <rPr>
            <b/>
            <sz val="8"/>
            <rFont val="Tahoma"/>
            <family val="2"/>
          </rPr>
          <t xml:space="preserve">There is a significant difference between this cell and the following
</t>
        </r>
        <r>
          <rPr>
            <sz val="8"/>
            <rFont val="Tahoma"/>
            <family val="2"/>
          </rPr>
          <t>A great deal/A moderate amount
Some/A little</t>
        </r>
      </text>
    </comment>
    <comment ref="S347" authorId="0" shapeId="0" xr:uid="{E18B1F47-0302-4048-A9E5-33E1B5DAAABF}">
      <text>
        <r>
          <rPr>
            <b/>
            <sz val="8"/>
            <rFont val="Tahoma"/>
            <family val="2"/>
          </rPr>
          <t xml:space="preserve">There is a significant difference between this cell and the following
</t>
        </r>
        <r>
          <rPr>
            <sz val="8"/>
            <rFont val="Tahoma"/>
            <family val="2"/>
          </rPr>
          <t>Unsure</t>
        </r>
      </text>
    </comment>
    <comment ref="T347" authorId="0" shapeId="0" xr:uid="{A2357A07-CB46-4202-852E-32439F8DF52B}">
      <text>
        <r>
          <rPr>
            <b/>
            <sz val="8"/>
            <rFont val="Tahoma"/>
            <family val="2"/>
          </rPr>
          <t xml:space="preserve">There is a significant difference between this cell and the following
</t>
        </r>
        <r>
          <rPr>
            <sz val="8"/>
            <rFont val="Tahoma"/>
            <family val="2"/>
          </rPr>
          <t>Unsure</t>
        </r>
      </text>
    </comment>
    <comment ref="U347" authorId="0" shapeId="0" xr:uid="{8AA49CA6-AB7B-438F-9C6D-9526BC5C91D2}">
      <text>
        <r>
          <rPr>
            <b/>
            <sz val="8"/>
            <rFont val="Tahoma"/>
            <family val="2"/>
          </rPr>
          <t xml:space="preserve">There is a significant difference between this cell and the following
</t>
        </r>
        <r>
          <rPr>
            <sz val="8"/>
            <rFont val="Tahoma"/>
            <family val="2"/>
          </rPr>
          <t>Unsure</t>
        </r>
      </text>
    </comment>
    <comment ref="V347" authorId="0" shapeId="0" xr:uid="{B2C5CE46-87FE-4F21-9D3F-54EC2CE93465}">
      <text>
        <r>
          <rPr>
            <b/>
            <sz val="8"/>
            <rFont val="Tahoma"/>
            <family val="2"/>
          </rPr>
          <t xml:space="preserve">There is a significant difference between this cell and the following
</t>
        </r>
        <r>
          <rPr>
            <sz val="8"/>
            <rFont val="Tahoma"/>
            <family val="2"/>
          </rPr>
          <t>Total agree
Total disagree
Neither agree nor disagree</t>
        </r>
      </text>
    </comment>
    <comment ref="X347" authorId="0" shapeId="0" xr:uid="{FF703AE5-F3CF-45EB-8B19-6BC890A34B79}">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Y347" authorId="0" shapeId="0" xr:uid="{D415C9AD-FFC6-49F7-9175-6D53E7868F3E}">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Z347" authorId="0" shapeId="0" xr:uid="{F40BC978-C64E-4C35-AF5C-561EC136D759}">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AA347" authorId="0" shapeId="0" xr:uid="{176DEE97-EF3F-47DB-89A9-A80BCEB329B5}">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E347" authorId="0" shapeId="0" xr:uid="{DBEAE39F-C50C-4811-87D4-9DBD64C29524}">
      <text>
        <r>
          <rPr>
            <b/>
            <sz val="8"/>
            <rFont val="Tahoma"/>
            <family val="2"/>
          </rPr>
          <t xml:space="preserve">There is a significant difference between this cell and the following
</t>
        </r>
        <r>
          <rPr>
            <sz val="8"/>
            <rFont val="Tahoma"/>
            <family val="2"/>
          </rPr>
          <t>I do not and will not watch college sports
I am unsure if it has affected my viewing habits</t>
        </r>
      </text>
    </comment>
    <comment ref="AF347" authorId="0" shapeId="0" xr:uid="{16CE18D0-ED1D-43B1-8850-AA5A2DC95B3B}">
      <text>
        <r>
          <rPr>
            <b/>
            <sz val="8"/>
            <rFont val="Tahoma"/>
            <family val="2"/>
          </rPr>
          <t xml:space="preserve">There is a significant difference between this cell and the following
</t>
        </r>
        <r>
          <rPr>
            <sz val="8"/>
            <rFont val="Tahoma"/>
            <family val="2"/>
          </rPr>
          <t>I will watch the same amount of college sports</t>
        </r>
      </text>
    </comment>
    <comment ref="AG347" authorId="0" shapeId="0" xr:uid="{9D56BC93-E5A7-4B51-8D1E-073827D5C33D}">
      <text>
        <r>
          <rPr>
            <b/>
            <sz val="8"/>
            <rFont val="Tahoma"/>
            <family val="2"/>
          </rPr>
          <t xml:space="preserve">There is a significant difference between this cell and the following
</t>
        </r>
        <r>
          <rPr>
            <sz val="8"/>
            <rFont val="Tahoma"/>
            <family val="2"/>
          </rPr>
          <t>I will watch the same amount of college sports</t>
        </r>
      </text>
    </comment>
    <comment ref="AJ347" authorId="0" shapeId="0" xr:uid="{2F7D0A4A-F80C-4E01-ABB5-686C554113AD}">
      <text>
        <r>
          <rPr>
            <b/>
            <sz val="8"/>
            <rFont val="Tahoma"/>
            <family val="2"/>
          </rPr>
          <t xml:space="preserve">There is a significant difference between this cell and the following
</t>
        </r>
        <r>
          <rPr>
            <sz val="8"/>
            <rFont val="Tahoma"/>
            <family val="2"/>
          </rPr>
          <t>Unsure</t>
        </r>
      </text>
    </comment>
    <comment ref="AK347" authorId="0" shapeId="0" xr:uid="{317C8DCF-0069-4E08-A50D-D1A888FCA8BE}">
      <text>
        <r>
          <rPr>
            <b/>
            <sz val="8"/>
            <rFont val="Tahoma"/>
            <family val="2"/>
          </rPr>
          <t xml:space="preserve">There is a significant difference between this cell and the following
</t>
        </r>
        <r>
          <rPr>
            <sz val="8"/>
            <rFont val="Tahoma"/>
            <family val="2"/>
          </rPr>
          <t>Unsure</t>
        </r>
      </text>
    </comment>
    <comment ref="AL347" authorId="0" shapeId="0" xr:uid="{F24CD3FC-0154-42A1-ADF3-75F005BA8FAB}">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V347" authorId="0" shapeId="0" xr:uid="{75040C0E-9330-45AF-9A05-4F0C2750D388}">
      <text>
        <r>
          <rPr>
            <b/>
            <sz val="8"/>
            <rFont val="Tahoma"/>
            <family val="2"/>
          </rPr>
          <t xml:space="preserve">There is a significant difference between this cell and the following
</t>
        </r>
        <r>
          <rPr>
            <sz val="8"/>
            <rFont val="Tahoma"/>
            <family val="2"/>
          </rPr>
          <t>No</t>
        </r>
      </text>
    </comment>
    <comment ref="AW347" authorId="0" shapeId="0" xr:uid="{4DA91ACA-920F-439A-874D-AB6940FD3181}">
      <text>
        <r>
          <rPr>
            <b/>
            <sz val="8"/>
            <rFont val="Tahoma"/>
            <family val="2"/>
          </rPr>
          <t xml:space="preserve">There is a significant difference between this cell and the following
</t>
        </r>
        <r>
          <rPr>
            <sz val="8"/>
            <rFont val="Tahoma"/>
            <family val="2"/>
          </rPr>
          <t>Yes</t>
        </r>
      </text>
    </comment>
    <comment ref="AZ347" authorId="0" shapeId="0" xr:uid="{F680B708-3389-4DF4-BD73-7A9E3940FAB3}">
      <text>
        <r>
          <rPr>
            <b/>
            <sz val="8"/>
            <rFont val="Tahoma"/>
            <family val="2"/>
          </rPr>
          <t xml:space="preserve">There is a significant difference between this cell and the following
</t>
        </r>
        <r>
          <rPr>
            <sz val="8"/>
            <rFont val="Tahoma"/>
            <family val="2"/>
          </rPr>
          <t>Unsure</t>
        </r>
      </text>
    </comment>
    <comment ref="BA347" authorId="0" shapeId="0" xr:uid="{B58C11CE-CD47-485B-8542-F6CE7C870631}">
      <text>
        <r>
          <rPr>
            <b/>
            <sz val="8"/>
            <rFont val="Tahoma"/>
            <family val="2"/>
          </rPr>
          <t xml:space="preserve">There is a significant difference between this cell and the following
</t>
        </r>
        <r>
          <rPr>
            <sz val="8"/>
            <rFont val="Tahoma"/>
            <family val="2"/>
          </rPr>
          <t>Unsure</t>
        </r>
      </text>
    </comment>
    <comment ref="BB347" authorId="0" shapeId="0" xr:uid="{5C94EF2C-B251-490D-83C6-235D44925E42}">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U347" authorId="0" shapeId="0" xr:uid="{99ACD1F7-14A8-4520-9830-C0B97A767975}">
      <text>
        <r>
          <rPr>
            <b/>
            <sz val="8"/>
            <rFont val="Tahoma"/>
            <family val="2"/>
          </rPr>
          <t xml:space="preserve">There is a significant difference between this cell and the following
</t>
        </r>
        <r>
          <rPr>
            <sz val="8"/>
            <rFont val="Tahoma"/>
            <family val="2"/>
          </rPr>
          <t>The NCAA</t>
        </r>
      </text>
    </comment>
    <comment ref="BV347" authorId="0" shapeId="0" xr:uid="{F4FA38F6-C2AC-464A-BABD-DA8D8D4F95C2}">
      <text>
        <r>
          <rPr>
            <b/>
            <sz val="8"/>
            <rFont val="Tahoma"/>
            <family val="2"/>
          </rPr>
          <t xml:space="preserve">There is a significant difference between this cell and the following
</t>
        </r>
        <r>
          <rPr>
            <sz val="8"/>
            <rFont val="Tahoma"/>
            <family val="2"/>
          </rPr>
          <t>The athlete’s college or university
The federal or state government
Unsure</t>
        </r>
      </text>
    </comment>
    <comment ref="BW347" authorId="0" shapeId="0" xr:uid="{09C74255-D4DE-4108-8C8B-F477768840AD}">
      <text>
        <r>
          <rPr>
            <b/>
            <sz val="8"/>
            <rFont val="Tahoma"/>
            <family val="2"/>
          </rPr>
          <t xml:space="preserve">There is a significant difference between this cell and the following
</t>
        </r>
        <r>
          <rPr>
            <sz val="8"/>
            <rFont val="Tahoma"/>
            <family val="2"/>
          </rPr>
          <t>The NCAA</t>
        </r>
      </text>
    </comment>
    <comment ref="BX347" authorId="0" shapeId="0" xr:uid="{B00D1674-E61E-4EA2-918E-A4F4938DF924}">
      <text>
        <r>
          <rPr>
            <b/>
            <sz val="8"/>
            <rFont val="Tahoma"/>
            <family val="2"/>
          </rPr>
          <t xml:space="preserve">There is a significant difference between this cell and the following
</t>
        </r>
        <r>
          <rPr>
            <sz val="8"/>
            <rFont val="Tahoma"/>
            <family val="2"/>
          </rPr>
          <t>The NCAA</t>
        </r>
      </text>
    </comment>
    <comment ref="BZ347" authorId="0" shapeId="0" xr:uid="{FEB081CE-EA0F-47C4-8FF4-25298DDCD373}">
      <text>
        <r>
          <rPr>
            <b/>
            <sz val="8"/>
            <rFont val="Tahoma"/>
            <family val="2"/>
          </rPr>
          <t xml:space="preserve">There is a significant difference between this cell and the following
</t>
        </r>
        <r>
          <rPr>
            <sz val="8"/>
            <rFont val="Tahoma"/>
            <family val="2"/>
          </rPr>
          <t>I do not recall</t>
        </r>
      </text>
    </comment>
    <comment ref="CA347" authorId="0" shapeId="0" xr:uid="{F6A07620-0F52-465C-AEAD-D4F672BB0803}">
      <text>
        <r>
          <rPr>
            <b/>
            <sz val="8"/>
            <rFont val="Tahoma"/>
            <family val="2"/>
          </rPr>
          <t xml:space="preserve">There is a significant difference between this cell and the following
</t>
        </r>
        <r>
          <rPr>
            <sz val="8"/>
            <rFont val="Tahoma"/>
            <family val="2"/>
          </rPr>
          <t>I do not recall</t>
        </r>
      </text>
    </comment>
    <comment ref="CB347" authorId="0" shapeId="0" xr:uid="{7E18D8B9-40E2-40F8-9F79-D9FE41A2C3A8}">
      <text>
        <r>
          <rPr>
            <b/>
            <sz val="8"/>
            <rFont val="Tahoma"/>
            <family val="2"/>
          </rPr>
          <t xml:space="preserve">There is a significant difference between this cell and the following
</t>
        </r>
        <r>
          <rPr>
            <sz val="8"/>
            <rFont val="Tahoma"/>
            <family val="2"/>
          </rPr>
          <t>Yes, I have
No, I have not</t>
        </r>
      </text>
    </comment>
    <comment ref="CI347" authorId="0" shapeId="0" xr:uid="{2AFA877B-D69E-415F-B27B-90A1232140F8}">
      <text>
        <r>
          <rPr>
            <b/>
            <sz val="8"/>
            <rFont val="Tahoma"/>
            <family val="2"/>
          </rPr>
          <t xml:space="preserve">There is a significant difference between this cell and the following
</t>
        </r>
        <r>
          <rPr>
            <sz val="8"/>
            <rFont val="Tahoma"/>
            <family val="2"/>
          </rPr>
          <t>Unsure</t>
        </r>
      </text>
    </comment>
    <comment ref="CK347" authorId="0" shapeId="0" xr:uid="{18C04F39-0449-4FA8-AC8E-EF322D561ECD}">
      <text>
        <r>
          <rPr>
            <b/>
            <sz val="8"/>
            <rFont val="Tahoma"/>
            <family val="2"/>
          </rPr>
          <t xml:space="preserve">There is a significant difference between this cell and the following
</t>
        </r>
        <r>
          <rPr>
            <sz val="8"/>
            <rFont val="Tahoma"/>
            <family val="2"/>
          </rPr>
          <t>Total oppose</t>
        </r>
      </text>
    </comment>
    <comment ref="D348" authorId="0" shapeId="0" xr:uid="{DF224049-3F30-49F7-BFBD-A58E74673D64}">
      <text>
        <r>
          <rPr>
            <b/>
            <sz val="8"/>
            <rFont val="Tahoma"/>
            <family val="2"/>
          </rPr>
          <t xml:space="preserve">There is a significant difference between this cell and the following
</t>
        </r>
        <r>
          <rPr>
            <sz val="8"/>
            <rFont val="Tahoma"/>
            <family val="2"/>
          </rPr>
          <t>Yes, I previously participated
No, I never participated</t>
        </r>
      </text>
    </comment>
    <comment ref="E348" authorId="0" shapeId="0" xr:uid="{3B14F9CB-AF29-468C-B5A7-3E52096613A1}">
      <text>
        <r>
          <rPr>
            <b/>
            <sz val="8"/>
            <rFont val="Tahoma"/>
            <family val="2"/>
          </rPr>
          <t xml:space="preserve">There is a significant difference between this cell and the following
</t>
        </r>
        <r>
          <rPr>
            <sz val="8"/>
            <rFont val="Tahoma"/>
            <family val="2"/>
          </rPr>
          <t>Yes, I am currently participating
No, I never participated</t>
        </r>
      </text>
    </comment>
    <comment ref="F348" authorId="0" shapeId="0" xr:uid="{FDD55F71-2955-4AD0-BBB3-CB84E0535523}">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348" authorId="0" shapeId="0" xr:uid="{A044029A-9DF0-4AE4-AE57-597B56426580}">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348" authorId="0" shapeId="0" xr:uid="{CFA3CC1C-0813-483A-B076-A4837F0714A7}">
      <text>
        <r>
          <rPr>
            <b/>
            <sz val="8"/>
            <rFont val="Tahoma"/>
            <family val="2"/>
          </rPr>
          <t xml:space="preserve">There is a significant difference between this cell and the following
</t>
        </r>
        <r>
          <rPr>
            <sz val="8"/>
            <rFont val="Tahoma"/>
            <family val="2"/>
          </rPr>
          <t>Yes, I have a partner or close family member who is currently participating
No, I do not have a partner or close family member who participated in the past</t>
        </r>
      </text>
    </comment>
    <comment ref="J348" authorId="0" shapeId="0" xr:uid="{D066541B-E037-4FEF-9219-B83F9ADC9D99}">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348" authorId="0" shapeId="0" xr:uid="{5F298C1C-5C5A-4F96-B5BA-F64EF6CA27F6}">
      <text>
        <r>
          <rPr>
            <b/>
            <sz val="8"/>
            <rFont val="Tahoma"/>
            <family val="2"/>
          </rPr>
          <t xml:space="preserve">There is a significant difference between this cell and the following
</t>
        </r>
        <r>
          <rPr>
            <sz val="8"/>
            <rFont val="Tahoma"/>
            <family val="2"/>
          </rPr>
          <t>No</t>
        </r>
      </text>
    </comment>
    <comment ref="M348" authorId="0" shapeId="0" xr:uid="{0AC41166-F962-47F5-ABE8-DBFF047C505B}">
      <text>
        <r>
          <rPr>
            <b/>
            <sz val="8"/>
            <rFont val="Tahoma"/>
            <family val="2"/>
          </rPr>
          <t xml:space="preserve">There is a significant difference between this cell and the following
</t>
        </r>
        <r>
          <rPr>
            <sz val="8"/>
            <rFont val="Tahoma"/>
            <family val="2"/>
          </rPr>
          <t>Yes</t>
        </r>
      </text>
    </comment>
    <comment ref="O348" authorId="0" shapeId="0" xr:uid="{507BB329-AD02-4DC1-B2B3-DAF31261A453}">
      <text>
        <r>
          <rPr>
            <b/>
            <sz val="8"/>
            <rFont val="Tahoma"/>
            <family val="2"/>
          </rPr>
          <t xml:space="preserve">There is a significant difference between this cell and the following
</t>
        </r>
        <r>
          <rPr>
            <sz val="8"/>
            <rFont val="Tahoma"/>
            <family val="2"/>
          </rPr>
          <t>Some/A little
Nothing at all</t>
        </r>
      </text>
    </comment>
    <comment ref="P348" authorId="0" shapeId="0" xr:uid="{1E64039A-C20A-4B0F-AFD8-7A8192BEE949}">
      <text>
        <r>
          <rPr>
            <b/>
            <sz val="8"/>
            <rFont val="Tahoma"/>
            <family val="2"/>
          </rPr>
          <t xml:space="preserve">There is a significant difference between this cell and the following
</t>
        </r>
        <r>
          <rPr>
            <sz val="8"/>
            <rFont val="Tahoma"/>
            <family val="2"/>
          </rPr>
          <t>A great deal/A moderate amount
Nothing at all</t>
        </r>
      </text>
    </comment>
    <comment ref="Q348" authorId="0" shapeId="0" xr:uid="{93E35977-F183-4443-851D-1B16CD0DF0B1}">
      <text>
        <r>
          <rPr>
            <b/>
            <sz val="8"/>
            <rFont val="Tahoma"/>
            <family val="2"/>
          </rPr>
          <t xml:space="preserve">There is a significant difference between this cell and the following
</t>
        </r>
        <r>
          <rPr>
            <sz val="8"/>
            <rFont val="Tahoma"/>
            <family val="2"/>
          </rPr>
          <t>A great deal/A moderate amount
Some/A little</t>
        </r>
      </text>
    </comment>
    <comment ref="S348" authorId="0" shapeId="0" xr:uid="{DB364BEF-3E01-49F2-A7E0-C16D647BA87C}">
      <text>
        <r>
          <rPr>
            <b/>
            <sz val="8"/>
            <rFont val="Tahoma"/>
            <family val="2"/>
          </rPr>
          <t xml:space="preserve">There is a significant difference between this cell and the following
</t>
        </r>
        <r>
          <rPr>
            <sz val="8"/>
            <rFont val="Tahoma"/>
            <family val="2"/>
          </rPr>
          <t>Total disagree
Unsure</t>
        </r>
      </text>
    </comment>
    <comment ref="T348" authorId="0" shapeId="0" xr:uid="{519A6385-8CDF-47C3-A3AD-9A3A7F28781A}">
      <text>
        <r>
          <rPr>
            <b/>
            <sz val="8"/>
            <rFont val="Tahoma"/>
            <family val="2"/>
          </rPr>
          <t xml:space="preserve">There is a significant difference between this cell and the following
</t>
        </r>
        <r>
          <rPr>
            <sz val="8"/>
            <rFont val="Tahoma"/>
            <family val="2"/>
          </rPr>
          <t>Total agree
Neither agree nor disagree</t>
        </r>
      </text>
    </comment>
    <comment ref="U348" authorId="0" shapeId="0" xr:uid="{C90A3889-73E1-4793-BE27-ADFFCD33B87B}">
      <text>
        <r>
          <rPr>
            <b/>
            <sz val="8"/>
            <rFont val="Tahoma"/>
            <family val="2"/>
          </rPr>
          <t xml:space="preserve">There is a significant difference between this cell and the following
</t>
        </r>
        <r>
          <rPr>
            <sz val="8"/>
            <rFont val="Tahoma"/>
            <family val="2"/>
          </rPr>
          <t>Total disagree
Unsure</t>
        </r>
      </text>
    </comment>
    <comment ref="V348" authorId="0" shapeId="0" xr:uid="{D3E03C00-3D3B-49B7-9CE1-D56C1415A7A6}">
      <text>
        <r>
          <rPr>
            <b/>
            <sz val="8"/>
            <rFont val="Tahoma"/>
            <family val="2"/>
          </rPr>
          <t xml:space="preserve">There is a significant difference between this cell and the following
</t>
        </r>
        <r>
          <rPr>
            <sz val="8"/>
            <rFont val="Tahoma"/>
            <family val="2"/>
          </rPr>
          <t>Total agree
Neither agree nor disagree</t>
        </r>
      </text>
    </comment>
    <comment ref="X348" authorId="0" shapeId="0" xr:uid="{8E1D128E-84B6-4491-8AE0-7FE7605F38B8}">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
I am unsure if it has affected my opinion of college sports</t>
        </r>
      </text>
    </comment>
    <comment ref="Y348" authorId="0" shapeId="0" xr:uid="{34BC7FE7-BD50-440E-8D84-AEC5D102EED2}">
      <text>
        <r>
          <rPr>
            <b/>
            <sz val="8"/>
            <rFont val="Tahoma"/>
            <family val="2"/>
          </rPr>
          <t xml:space="preserve">There is a significant difference between this cell and the following
</t>
        </r>
        <r>
          <rPr>
            <sz val="8"/>
            <rFont val="Tahoma"/>
            <family val="2"/>
          </rPr>
          <t>I view college sports more favorably
The rule change has no effect on my opinion of college sports
I am unsure if it has affected my opinion of college sports</t>
        </r>
      </text>
    </comment>
    <comment ref="Z348" authorId="0" shapeId="0" xr:uid="{DD4861CA-3E99-4C2E-9898-79AAB91ADEAD}">
      <text>
        <r>
          <rPr>
            <b/>
            <sz val="8"/>
            <rFont val="Tahoma"/>
            <family val="2"/>
          </rPr>
          <t xml:space="preserve">There is a significant difference between this cell and the following
</t>
        </r>
        <r>
          <rPr>
            <sz val="8"/>
            <rFont val="Tahoma"/>
            <family val="2"/>
          </rPr>
          <t>I view college sports more favorably
I view college sports less favorably</t>
        </r>
      </text>
    </comment>
    <comment ref="AA348" authorId="0" shapeId="0" xr:uid="{CBC953C8-7843-41D8-B0FA-3FB473A9C995}">
      <text>
        <r>
          <rPr>
            <b/>
            <sz val="8"/>
            <rFont val="Tahoma"/>
            <family val="2"/>
          </rPr>
          <t xml:space="preserve">There is a significant difference between this cell and the following
</t>
        </r>
        <r>
          <rPr>
            <sz val="8"/>
            <rFont val="Tahoma"/>
            <family val="2"/>
          </rPr>
          <t>I view college sports more favorably
I view college sports less favorably</t>
        </r>
      </text>
    </comment>
    <comment ref="AC348" authorId="0" shapeId="0" xr:uid="{8BF93FAF-B99B-49D3-9660-C4846BD84655}">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
I am unsure if it has affected my viewing habits</t>
        </r>
      </text>
    </comment>
    <comment ref="AD348" authorId="0" shapeId="0" xr:uid="{B24E6212-FF04-45B9-85FA-ED23C2A18E17}">
      <text>
        <r>
          <rPr>
            <b/>
            <sz val="8"/>
            <rFont val="Tahoma"/>
            <family val="2"/>
          </rPr>
          <t xml:space="preserve">There is a significant difference between this cell and the following
</t>
        </r>
        <r>
          <rPr>
            <sz val="8"/>
            <rFont val="Tahoma"/>
            <family val="2"/>
          </rPr>
          <t>I watch college sports more
I will watch the same amount of college sports
I do not and will not watch college sports
I am unsure if it has affected my viewing habits</t>
        </r>
      </text>
    </comment>
    <comment ref="AE348" authorId="0" shapeId="0" xr:uid="{B02C454B-BE66-4F4A-8A81-80CC5C840CF8}">
      <text>
        <r>
          <rPr>
            <b/>
            <sz val="8"/>
            <rFont val="Tahoma"/>
            <family val="2"/>
          </rPr>
          <t xml:space="preserve">There is a significant difference between this cell and the following
</t>
        </r>
        <r>
          <rPr>
            <sz val="8"/>
            <rFont val="Tahoma"/>
            <family val="2"/>
          </rPr>
          <t>I watch college sports more
I watch college sports less
I do not and will not watch college sports</t>
        </r>
      </text>
    </comment>
    <comment ref="AF348" authorId="0" shapeId="0" xr:uid="{E19DA0C4-5E3B-487B-A3F2-B677532766EA}">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am unsure if it has affected my viewing habits</t>
        </r>
      </text>
    </comment>
    <comment ref="AG348" authorId="0" shapeId="0" xr:uid="{E9E97357-9C06-4F66-AD72-B8F86D0F19D1}">
      <text>
        <r>
          <rPr>
            <b/>
            <sz val="8"/>
            <rFont val="Tahoma"/>
            <family val="2"/>
          </rPr>
          <t xml:space="preserve">There is a significant difference between this cell and the following
</t>
        </r>
        <r>
          <rPr>
            <sz val="8"/>
            <rFont val="Tahoma"/>
            <family val="2"/>
          </rPr>
          <t>I watch college sports more
I watch college sports less
I do not and will not watch college sports</t>
        </r>
      </text>
    </comment>
    <comment ref="AI348" authorId="0" shapeId="0" xr:uid="{AF5E5785-19F1-43D0-8B53-A7A4BDAA8246}">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Unsure</t>
        </r>
      </text>
    </comment>
    <comment ref="AJ348" authorId="0" shapeId="0" xr:uid="{80139635-B5C1-4C05-85A6-4E65508FB07F}">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is a good “middle ground.” It keeps college sports from becoming too similar to professional sports, but it still allows college athletes to make money from their talents.
Unsure</t>
        </r>
      </text>
    </comment>
    <comment ref="AK348" authorId="0" shapeId="0" xr:uid="{3E00292A-3A1D-4F88-BF55-B1427CCF7B72}">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Unsure</t>
        </r>
      </text>
    </comment>
    <comment ref="AL348" authorId="0" shapeId="0" xr:uid="{49E18BBD-08C0-44D7-9A47-4D4C545045A5}">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348" authorId="0" shapeId="0" xr:uid="{7D04BBC2-44B8-41D4-BA0E-D221901203E9}">
      <text>
        <r>
          <rPr>
            <b/>
            <sz val="8"/>
            <rFont val="Tahoma"/>
            <family val="2"/>
          </rPr>
          <t xml:space="preserve">There is a significant difference between this cell and the following
</t>
        </r>
        <r>
          <rPr>
            <sz val="8"/>
            <rFont val="Tahoma"/>
            <family val="2"/>
          </rPr>
          <t>No
Unsure</t>
        </r>
      </text>
    </comment>
    <comment ref="AO348" authorId="0" shapeId="0" xr:uid="{20FC6156-7DB9-43B9-80EB-5B76CF7C6FC3}">
      <text>
        <r>
          <rPr>
            <b/>
            <sz val="8"/>
            <rFont val="Tahoma"/>
            <family val="2"/>
          </rPr>
          <t xml:space="preserve">There is a significant difference between this cell and the following
</t>
        </r>
        <r>
          <rPr>
            <sz val="8"/>
            <rFont val="Tahoma"/>
            <family val="2"/>
          </rPr>
          <t>Yes</t>
        </r>
      </text>
    </comment>
    <comment ref="AP348" authorId="0" shapeId="0" xr:uid="{87786553-FCEA-47F0-B4B2-78576E534603}">
      <text>
        <r>
          <rPr>
            <b/>
            <sz val="8"/>
            <rFont val="Tahoma"/>
            <family val="2"/>
          </rPr>
          <t xml:space="preserve">There is a significant difference between this cell and the following
</t>
        </r>
        <r>
          <rPr>
            <sz val="8"/>
            <rFont val="Tahoma"/>
            <family val="2"/>
          </rPr>
          <t>Yes</t>
        </r>
      </text>
    </comment>
    <comment ref="AR348" authorId="0" shapeId="0" xr:uid="{2C93B6DF-F254-435B-815B-C728C7530512}">
      <text>
        <r>
          <rPr>
            <b/>
            <sz val="8"/>
            <rFont val="Tahoma"/>
            <family val="2"/>
          </rPr>
          <t xml:space="preserve">There is a significant difference between this cell and the following
</t>
        </r>
        <r>
          <rPr>
            <sz val="8"/>
            <rFont val="Tahoma"/>
            <family val="2"/>
          </rPr>
          <t>No
Unsure</t>
        </r>
      </text>
    </comment>
    <comment ref="AS348" authorId="0" shapeId="0" xr:uid="{7DDD700B-D911-406D-B8F0-735885535632}">
      <text>
        <r>
          <rPr>
            <b/>
            <sz val="8"/>
            <rFont val="Tahoma"/>
            <family val="2"/>
          </rPr>
          <t xml:space="preserve">There is a significant difference between this cell and the following
</t>
        </r>
        <r>
          <rPr>
            <sz val="8"/>
            <rFont val="Tahoma"/>
            <family val="2"/>
          </rPr>
          <t>Yes</t>
        </r>
      </text>
    </comment>
    <comment ref="AT348" authorId="0" shapeId="0" xr:uid="{C4A1414C-EBA6-430F-9FB0-22749278CE3B}">
      <text>
        <r>
          <rPr>
            <b/>
            <sz val="8"/>
            <rFont val="Tahoma"/>
            <family val="2"/>
          </rPr>
          <t xml:space="preserve">There is a significant difference between this cell and the following
</t>
        </r>
        <r>
          <rPr>
            <sz val="8"/>
            <rFont val="Tahoma"/>
            <family val="2"/>
          </rPr>
          <t>Yes</t>
        </r>
      </text>
    </comment>
    <comment ref="AV348" authorId="0" shapeId="0" xr:uid="{E0722579-A9CD-475C-AD03-1DD814B476C2}">
      <text>
        <r>
          <rPr>
            <b/>
            <sz val="8"/>
            <rFont val="Tahoma"/>
            <family val="2"/>
          </rPr>
          <t xml:space="preserve">There is a significant difference between this cell and the following
</t>
        </r>
        <r>
          <rPr>
            <sz val="8"/>
            <rFont val="Tahoma"/>
            <family val="2"/>
          </rPr>
          <t>No
Unsure</t>
        </r>
      </text>
    </comment>
    <comment ref="AW348" authorId="0" shapeId="0" xr:uid="{3782EF92-1CF1-4FAC-9328-143EE36DE646}">
      <text>
        <r>
          <rPr>
            <b/>
            <sz val="8"/>
            <rFont val="Tahoma"/>
            <family val="2"/>
          </rPr>
          <t xml:space="preserve">There is a significant difference between this cell and the following
</t>
        </r>
        <r>
          <rPr>
            <sz val="8"/>
            <rFont val="Tahoma"/>
            <family val="2"/>
          </rPr>
          <t>Yes
Unsure</t>
        </r>
      </text>
    </comment>
    <comment ref="AX348" authorId="0" shapeId="0" xr:uid="{820A3C07-DB48-41D6-9E38-DA3658800FFE}">
      <text>
        <r>
          <rPr>
            <b/>
            <sz val="8"/>
            <rFont val="Tahoma"/>
            <family val="2"/>
          </rPr>
          <t xml:space="preserve">There is a significant difference between this cell and the following
</t>
        </r>
        <r>
          <rPr>
            <sz val="8"/>
            <rFont val="Tahoma"/>
            <family val="2"/>
          </rPr>
          <t>Yes
No</t>
        </r>
      </text>
    </comment>
    <comment ref="AZ348" authorId="0" shapeId="0" xr:uid="{9408B42C-F6BC-4D9F-99C1-B29260DFDF27}">
      <text>
        <r>
          <rPr>
            <b/>
            <sz val="8"/>
            <rFont val="Tahoma"/>
            <family val="2"/>
          </rPr>
          <t xml:space="preserve">There is a significant difference between this cell and the following
</t>
        </r>
        <r>
          <rPr>
            <sz val="8"/>
            <rFont val="Tahoma"/>
            <family val="2"/>
          </rPr>
          <t>Unsure</t>
        </r>
      </text>
    </comment>
    <comment ref="BA348" authorId="0" shapeId="0" xr:uid="{BAA4FFE2-BB18-4B4A-B18E-429C508C140C}">
      <text>
        <r>
          <rPr>
            <b/>
            <sz val="8"/>
            <rFont val="Tahoma"/>
            <family val="2"/>
          </rPr>
          <t xml:space="preserve">There is a significant difference between this cell and the following
</t>
        </r>
        <r>
          <rPr>
            <sz val="8"/>
            <rFont val="Tahoma"/>
            <family val="2"/>
          </rPr>
          <t>Unsure</t>
        </r>
      </text>
    </comment>
    <comment ref="BB348" authorId="0" shapeId="0" xr:uid="{835DBF25-DFBD-4C3C-A5EC-F975DA672B5D}">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348" authorId="0" shapeId="0" xr:uid="{680FB9FC-ED2A-43F2-9EAB-D0AA93116BBD}">
      <text>
        <r>
          <rPr>
            <b/>
            <sz val="8"/>
            <rFont val="Tahoma"/>
            <family val="2"/>
          </rPr>
          <t xml:space="preserve">There is a significant difference between this cell and the following
</t>
        </r>
        <r>
          <rPr>
            <sz val="8"/>
            <rFont val="Tahoma"/>
            <family val="2"/>
          </rPr>
          <t>No
Unsure</t>
        </r>
      </text>
    </comment>
    <comment ref="BE348" authorId="0" shapeId="0" xr:uid="{684758AB-A9C4-4769-83EE-D4A8FD561DFD}">
      <text>
        <r>
          <rPr>
            <b/>
            <sz val="8"/>
            <rFont val="Tahoma"/>
            <family val="2"/>
          </rPr>
          <t xml:space="preserve">There is a significant difference between this cell and the following
</t>
        </r>
        <r>
          <rPr>
            <sz val="8"/>
            <rFont val="Tahoma"/>
            <family val="2"/>
          </rPr>
          <t>Yes
Unsure</t>
        </r>
      </text>
    </comment>
    <comment ref="BF348" authorId="0" shapeId="0" xr:uid="{C3A000CB-4010-4850-B42C-D6A7560545A9}">
      <text>
        <r>
          <rPr>
            <b/>
            <sz val="8"/>
            <rFont val="Tahoma"/>
            <family val="2"/>
          </rPr>
          <t xml:space="preserve">There is a significant difference between this cell and the following
</t>
        </r>
        <r>
          <rPr>
            <sz val="8"/>
            <rFont val="Tahoma"/>
            <family val="2"/>
          </rPr>
          <t>Yes
No</t>
        </r>
      </text>
    </comment>
    <comment ref="BH348" authorId="0" shapeId="0" xr:uid="{A1BDAC4A-3093-4C8C-8524-F98097CD2ADF}">
      <text>
        <r>
          <rPr>
            <b/>
            <sz val="8"/>
            <rFont val="Tahoma"/>
            <family val="2"/>
          </rPr>
          <t xml:space="preserve">There is a significant difference between this cell and the following
</t>
        </r>
        <r>
          <rPr>
            <sz val="8"/>
            <rFont val="Tahoma"/>
            <family val="2"/>
          </rPr>
          <t>No
Unsure</t>
        </r>
      </text>
    </comment>
    <comment ref="BI348" authorId="0" shapeId="0" xr:uid="{354DC89A-903C-4361-9237-58A1257F4F54}">
      <text>
        <r>
          <rPr>
            <b/>
            <sz val="8"/>
            <rFont val="Tahoma"/>
            <family val="2"/>
          </rPr>
          <t xml:space="preserve">There is a significant difference between this cell and the following
</t>
        </r>
        <r>
          <rPr>
            <sz val="8"/>
            <rFont val="Tahoma"/>
            <family val="2"/>
          </rPr>
          <t>Yes</t>
        </r>
      </text>
    </comment>
    <comment ref="BJ348" authorId="0" shapeId="0" xr:uid="{557E3DAD-7439-4693-9442-21DDE31797CF}">
      <text>
        <r>
          <rPr>
            <b/>
            <sz val="8"/>
            <rFont val="Tahoma"/>
            <family val="2"/>
          </rPr>
          <t xml:space="preserve">There is a significant difference between this cell and the following
</t>
        </r>
        <r>
          <rPr>
            <sz val="8"/>
            <rFont val="Tahoma"/>
            <family val="2"/>
          </rPr>
          <t>Yes</t>
        </r>
      </text>
    </comment>
    <comment ref="BL348" authorId="0" shapeId="0" xr:uid="{F02339E7-AF42-43AA-9AE6-9CC5479347BC}">
      <text>
        <r>
          <rPr>
            <b/>
            <sz val="8"/>
            <rFont val="Tahoma"/>
            <family val="2"/>
          </rPr>
          <t xml:space="preserve">There is a significant difference between this cell and the following
</t>
        </r>
        <r>
          <rPr>
            <sz val="8"/>
            <rFont val="Tahoma"/>
            <family val="2"/>
          </rPr>
          <t>Total disagree
Neither agree nor disagree
Unsure</t>
        </r>
      </text>
    </comment>
    <comment ref="BM348" authorId="0" shapeId="0" xr:uid="{8967942D-6247-4073-9741-FB21F972A4E0}">
      <text>
        <r>
          <rPr>
            <b/>
            <sz val="8"/>
            <rFont val="Tahoma"/>
            <family val="2"/>
          </rPr>
          <t xml:space="preserve">There is a significant difference between this cell and the following
</t>
        </r>
        <r>
          <rPr>
            <sz val="8"/>
            <rFont val="Tahoma"/>
            <family val="2"/>
          </rPr>
          <t>Total argee
Neither agree nor disagree
Unsure</t>
        </r>
      </text>
    </comment>
    <comment ref="BN348" authorId="0" shapeId="0" xr:uid="{F77452A5-1DC0-4B87-AEB7-AFDEC64A3FCA}">
      <text>
        <r>
          <rPr>
            <b/>
            <sz val="8"/>
            <rFont val="Tahoma"/>
            <family val="2"/>
          </rPr>
          <t xml:space="preserve">There is a significant difference between this cell and the following
</t>
        </r>
        <r>
          <rPr>
            <sz val="8"/>
            <rFont val="Tahoma"/>
            <family val="2"/>
          </rPr>
          <t>Total argee
Total disagree
Unsure</t>
        </r>
      </text>
    </comment>
    <comment ref="BO348" authorId="0" shapeId="0" xr:uid="{5287D231-BA3D-4D31-BF57-CA4DF592A806}">
      <text>
        <r>
          <rPr>
            <b/>
            <sz val="8"/>
            <rFont val="Tahoma"/>
            <family val="2"/>
          </rPr>
          <t xml:space="preserve">There is a significant difference between this cell and the following
</t>
        </r>
        <r>
          <rPr>
            <sz val="8"/>
            <rFont val="Tahoma"/>
            <family val="2"/>
          </rPr>
          <t>Total argee
Total disagree
Neither agree nor disagree</t>
        </r>
      </text>
    </comment>
    <comment ref="BQ348" authorId="0" shapeId="0" xr:uid="{E9830888-34B6-4C40-9528-CFBA88BE6BC3}">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348" authorId="0" shapeId="0" xr:uid="{A7C8418B-C0DB-4275-80C6-A22AE445B18D}">
      <text>
        <r>
          <rPr>
            <b/>
            <sz val="8"/>
            <rFont val="Tahoma"/>
            <family val="2"/>
          </rPr>
          <t xml:space="preserve">There is a significant difference between this cell and the following
</t>
        </r>
        <r>
          <rPr>
            <sz val="8"/>
            <rFont val="Tahoma"/>
            <family val="2"/>
          </rPr>
          <t>All colleges and universities should be allowed to set their own rules</t>
        </r>
      </text>
    </comment>
    <comment ref="BS348" authorId="0" shapeId="0" xr:uid="{88C1C9ED-9665-4B88-8FE0-DF85CE57C85A}">
      <text>
        <r>
          <rPr>
            <b/>
            <sz val="8"/>
            <rFont val="Tahoma"/>
            <family val="2"/>
          </rPr>
          <t xml:space="preserve">There is a significant difference between this cell and the following
</t>
        </r>
        <r>
          <rPr>
            <sz val="8"/>
            <rFont val="Tahoma"/>
            <family val="2"/>
          </rPr>
          <t>All colleges and universities should be allowed to set their own rules</t>
        </r>
      </text>
    </comment>
    <comment ref="BU348" authorId="0" shapeId="0" xr:uid="{4AF0DAE2-88E3-48D8-88EC-FB5142449EBF}">
      <text>
        <r>
          <rPr>
            <b/>
            <sz val="8"/>
            <rFont val="Tahoma"/>
            <family val="2"/>
          </rPr>
          <t xml:space="preserve">There is a significant difference between this cell and the following
</t>
        </r>
        <r>
          <rPr>
            <sz val="8"/>
            <rFont val="Tahoma"/>
            <family val="2"/>
          </rPr>
          <t>The NCAA
Unsure</t>
        </r>
      </text>
    </comment>
    <comment ref="BV348" authorId="0" shapeId="0" xr:uid="{C2136DE4-3F49-4525-A06D-61B1316FDE3D}">
      <text>
        <r>
          <rPr>
            <b/>
            <sz val="8"/>
            <rFont val="Tahoma"/>
            <family val="2"/>
          </rPr>
          <t xml:space="preserve">There is a significant difference between this cell and the following
</t>
        </r>
        <r>
          <rPr>
            <sz val="8"/>
            <rFont val="Tahoma"/>
            <family val="2"/>
          </rPr>
          <t>The athlete’s college or university
Unsure</t>
        </r>
      </text>
    </comment>
    <comment ref="BW348" authorId="0" shapeId="0" xr:uid="{F35FCB93-9FBF-42E9-9C6F-81FA60385956}">
      <text>
        <r>
          <rPr>
            <b/>
            <sz val="8"/>
            <rFont val="Tahoma"/>
            <family val="2"/>
          </rPr>
          <t xml:space="preserve">There is a significant difference between this cell and the following
</t>
        </r>
        <r>
          <rPr>
            <sz val="8"/>
            <rFont val="Tahoma"/>
            <family val="2"/>
          </rPr>
          <t>Unsure</t>
        </r>
      </text>
    </comment>
    <comment ref="BX348" authorId="0" shapeId="0" xr:uid="{23BD68FC-6CF7-439D-AE2A-A436DCAA8243}">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348" authorId="0" shapeId="0" xr:uid="{49CC77BA-9930-41D1-92AE-5724D11D6DA5}">
      <text>
        <r>
          <rPr>
            <b/>
            <sz val="8"/>
            <rFont val="Tahoma"/>
            <family val="2"/>
          </rPr>
          <t xml:space="preserve">There is a significant difference between this cell and the following
</t>
        </r>
        <r>
          <rPr>
            <sz val="8"/>
            <rFont val="Tahoma"/>
            <family val="2"/>
          </rPr>
          <t>No, I have not
I do not recall</t>
        </r>
      </text>
    </comment>
    <comment ref="CA348" authorId="0" shapeId="0" xr:uid="{EC9D9F7B-F04A-413D-8577-0ACE452754BF}">
      <text>
        <r>
          <rPr>
            <b/>
            <sz val="8"/>
            <rFont val="Tahoma"/>
            <family val="2"/>
          </rPr>
          <t xml:space="preserve">There is a significant difference between this cell and the following
</t>
        </r>
        <r>
          <rPr>
            <sz val="8"/>
            <rFont val="Tahoma"/>
            <family val="2"/>
          </rPr>
          <t>Yes, I have
I do not recall</t>
        </r>
      </text>
    </comment>
    <comment ref="CB348" authorId="0" shapeId="0" xr:uid="{F48BBC3D-9014-4189-B2BD-6860A1940107}">
      <text>
        <r>
          <rPr>
            <b/>
            <sz val="8"/>
            <rFont val="Tahoma"/>
            <family val="2"/>
          </rPr>
          <t xml:space="preserve">There is a significant difference between this cell and the following
</t>
        </r>
        <r>
          <rPr>
            <sz val="8"/>
            <rFont val="Tahoma"/>
            <family val="2"/>
          </rPr>
          <t>Yes, I have
No, I have not</t>
        </r>
      </text>
    </comment>
    <comment ref="CD348" authorId="0" shapeId="0" xr:uid="{8781D4A5-C33C-4F85-8D20-B785B354B76A}">
      <text>
        <r>
          <rPr>
            <b/>
            <sz val="8"/>
            <rFont val="Tahoma"/>
            <family val="2"/>
          </rPr>
          <t xml:space="preserve">There is a significant difference between this cell and the following
</t>
        </r>
        <r>
          <rPr>
            <sz val="8"/>
            <rFont val="Tahoma"/>
            <family val="2"/>
          </rPr>
          <t>Less likely
The endorsement would have no effect</t>
        </r>
      </text>
    </comment>
    <comment ref="CE348" authorId="0" shapeId="0" xr:uid="{0150992A-B3C0-406E-B329-457378AA681E}">
      <text>
        <r>
          <rPr>
            <b/>
            <sz val="8"/>
            <rFont val="Tahoma"/>
            <family val="2"/>
          </rPr>
          <t xml:space="preserve">There is a significant difference between this cell and the following
</t>
        </r>
        <r>
          <rPr>
            <sz val="8"/>
            <rFont val="Tahoma"/>
            <family val="2"/>
          </rPr>
          <t>More likely
The endorsement would have no effect</t>
        </r>
      </text>
    </comment>
    <comment ref="CF348" authorId="0" shapeId="0" xr:uid="{4739E081-BA92-4CE4-9A1C-DD7C8FA54A3B}">
      <text>
        <r>
          <rPr>
            <b/>
            <sz val="8"/>
            <rFont val="Tahoma"/>
            <family val="2"/>
          </rPr>
          <t xml:space="preserve">There is a significant difference between this cell and the following
</t>
        </r>
        <r>
          <rPr>
            <sz val="8"/>
            <rFont val="Tahoma"/>
            <family val="2"/>
          </rPr>
          <t>More likely
Less likely</t>
        </r>
      </text>
    </comment>
    <comment ref="CH348" authorId="0" shapeId="0" xr:uid="{5DFDE7A3-34B8-4BC0-8376-2C6A724635F5}">
      <text>
        <r>
          <rPr>
            <b/>
            <sz val="8"/>
            <rFont val="Tahoma"/>
            <family val="2"/>
          </rPr>
          <t xml:space="preserve">There is a significant difference between this cell and the following
</t>
        </r>
        <r>
          <rPr>
            <sz val="8"/>
            <rFont val="Tahoma"/>
            <family val="2"/>
          </rPr>
          <t>Total oppose
Neither support nor oppose
Unsure</t>
        </r>
      </text>
    </comment>
    <comment ref="CI348" authorId="0" shapeId="0" xr:uid="{287F9B44-A708-4C69-88EE-3B7B93D0E92F}">
      <text>
        <r>
          <rPr>
            <b/>
            <sz val="8"/>
            <rFont val="Tahoma"/>
            <family val="2"/>
          </rPr>
          <t xml:space="preserve">There is a significant difference between this cell and the following
</t>
        </r>
        <r>
          <rPr>
            <sz val="8"/>
            <rFont val="Tahoma"/>
            <family val="2"/>
          </rPr>
          <t>Total support
Neither support nor oppose</t>
        </r>
      </text>
    </comment>
    <comment ref="CJ348" authorId="0" shapeId="0" xr:uid="{CB1C237A-954E-4441-ACCD-E7B895E395F2}">
      <text>
        <r>
          <rPr>
            <b/>
            <sz val="8"/>
            <rFont val="Tahoma"/>
            <family val="2"/>
          </rPr>
          <t xml:space="preserve">There is a significant difference between this cell and the following
</t>
        </r>
        <r>
          <rPr>
            <sz val="8"/>
            <rFont val="Tahoma"/>
            <family val="2"/>
          </rPr>
          <t>Total support
Total oppose
Unsure</t>
        </r>
      </text>
    </comment>
    <comment ref="CK348" authorId="0" shapeId="0" xr:uid="{6D19B70F-509F-4908-AB67-E648B5645444}">
      <text>
        <r>
          <rPr>
            <b/>
            <sz val="8"/>
            <rFont val="Tahoma"/>
            <family val="2"/>
          </rPr>
          <t xml:space="preserve">There is a significant difference between this cell and the following
</t>
        </r>
        <r>
          <rPr>
            <sz val="8"/>
            <rFont val="Tahoma"/>
            <family val="2"/>
          </rPr>
          <t>Total support
Neither support nor oppose</t>
        </r>
      </text>
    </comment>
    <comment ref="CM348" authorId="0" shapeId="0" xr:uid="{483E43CC-BC9A-42AA-A123-36CBA1DAC23C}">
      <text>
        <r>
          <rPr>
            <b/>
            <sz val="8"/>
            <rFont val="Tahoma"/>
            <family val="2"/>
          </rPr>
          <t xml:space="preserve">There is a significant difference between this cell and the following
</t>
        </r>
        <r>
          <rPr>
            <sz val="8"/>
            <rFont val="Tahoma"/>
            <family val="2"/>
          </rPr>
          <t>No, there should not be a limit
Unsure</t>
        </r>
      </text>
    </comment>
    <comment ref="CN348" authorId="0" shapeId="0" xr:uid="{3CA25065-0D91-4D2D-A950-8214DEA2A6E6}">
      <text>
        <r>
          <rPr>
            <b/>
            <sz val="8"/>
            <rFont val="Tahoma"/>
            <family val="2"/>
          </rPr>
          <t xml:space="preserve">There is a significant difference between this cell and the following
</t>
        </r>
        <r>
          <rPr>
            <sz val="8"/>
            <rFont val="Tahoma"/>
            <family val="2"/>
          </rPr>
          <t>Yes, there should be a limit</t>
        </r>
      </text>
    </comment>
    <comment ref="CO348" authorId="0" shapeId="0" xr:uid="{F82F332E-45A4-45A2-A108-7EEBB0164F98}">
      <text>
        <r>
          <rPr>
            <b/>
            <sz val="8"/>
            <rFont val="Tahoma"/>
            <family val="2"/>
          </rPr>
          <t xml:space="preserve">There is a significant difference between this cell and the following
</t>
        </r>
        <r>
          <rPr>
            <sz val="8"/>
            <rFont val="Tahoma"/>
            <family val="2"/>
          </rPr>
          <t>Yes, there should be a limit</t>
        </r>
      </text>
    </comment>
    <comment ref="CQ348" authorId="0" shapeId="0" xr:uid="{5A46F689-5E83-4E4D-893B-CB6E58C31E1E}">
      <text>
        <r>
          <rPr>
            <b/>
            <sz val="8"/>
            <rFont val="Tahoma"/>
            <family val="2"/>
          </rPr>
          <t xml:space="preserve">There is a significant difference between this cell and the following
</t>
        </r>
        <r>
          <rPr>
            <sz val="8"/>
            <rFont val="Tahoma"/>
            <family val="2"/>
          </rPr>
          <t>The local school district
The federal or state government
Unsure</t>
        </r>
      </text>
    </comment>
    <comment ref="CR348" authorId="0" shapeId="0" xr:uid="{09FE9E50-2698-45F7-A50F-060F4C685DDE}">
      <text>
        <r>
          <rPr>
            <b/>
            <sz val="8"/>
            <rFont val="Tahoma"/>
            <family val="2"/>
          </rPr>
          <t xml:space="preserve">There is a significant difference between this cell and the following
</t>
        </r>
        <r>
          <rPr>
            <sz val="8"/>
            <rFont val="Tahoma"/>
            <family val="2"/>
          </rPr>
          <t>The athlete’s high school
Unsure</t>
        </r>
      </text>
    </comment>
    <comment ref="CS348" authorId="0" shapeId="0" xr:uid="{4349708C-AF1D-4922-9CC0-14CC1E1E2B21}">
      <text>
        <r>
          <rPr>
            <b/>
            <sz val="8"/>
            <rFont val="Tahoma"/>
            <family val="2"/>
          </rPr>
          <t xml:space="preserve">There is a significant difference between this cell and the following
</t>
        </r>
        <r>
          <rPr>
            <sz val="8"/>
            <rFont val="Tahoma"/>
            <family val="2"/>
          </rPr>
          <t>The athlete’s high school
Unsure</t>
        </r>
      </text>
    </comment>
    <comment ref="CT348" authorId="0" shapeId="0" xr:uid="{6F512DF2-FFDF-4BF9-BCA6-69B1DA2E8FDE}">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A349" authorId="0" shapeId="0" xr:uid="{3FB29816-FA04-4C05-BCF6-B35C6F95CB2A}">
      <text>
        <r>
          <rPr>
            <b/>
            <sz val="8"/>
            <rFont val="Tahoma"/>
            <family val="2"/>
          </rPr>
          <t>Column %: No testing done - table smaller than 2x2</t>
        </r>
      </text>
    </comment>
    <comment ref="D349" authorId="0" shapeId="0" xr:uid="{15C46BD7-3771-49C5-B5DF-01D7FCAA12A2}">
      <text>
        <r>
          <rPr>
            <b/>
            <sz val="8"/>
            <rFont val="Tahoma"/>
            <family val="2"/>
          </rPr>
          <t>Column %: There is a significant relationship between the Column Variable(s) and this Row Variable</t>
        </r>
      </text>
    </comment>
    <comment ref="H349" authorId="0" shapeId="0" xr:uid="{0EE04837-E804-42F7-B88F-9FD9368FD5D6}">
      <text>
        <r>
          <rPr>
            <b/>
            <sz val="8"/>
            <rFont val="Tahoma"/>
            <family val="2"/>
          </rPr>
          <t>Column %: There is a significant relationship between the Column Variable(s) and this Row Variable</t>
        </r>
      </text>
    </comment>
    <comment ref="L349" authorId="0" shapeId="0" xr:uid="{761B169A-6155-4093-B6BF-274DAAD299CE}">
      <text>
        <r>
          <rPr>
            <b/>
            <sz val="8"/>
            <rFont val="Tahoma"/>
            <family val="2"/>
          </rPr>
          <t>Column %: There is a significant relationship between the Column Variable(s) and this Row Variable</t>
        </r>
      </text>
    </comment>
    <comment ref="O349" authorId="0" shapeId="0" xr:uid="{EB4D902A-CAB8-4139-B8A9-8D59CA1A7EC8}">
      <text>
        <r>
          <rPr>
            <b/>
            <sz val="8"/>
            <rFont val="Tahoma"/>
            <family val="2"/>
          </rPr>
          <t>Column %: There is a significant relationship between the Column Variable(s) and this Row Variable</t>
        </r>
      </text>
    </comment>
    <comment ref="S349" authorId="0" shapeId="0" xr:uid="{D15C5836-8EF0-43D2-A311-A1B5C1BA4D1E}">
      <text>
        <r>
          <rPr>
            <b/>
            <sz val="8"/>
            <rFont val="Tahoma"/>
            <family val="2"/>
          </rPr>
          <t>Column %: There is a significant relationship between the Column Variable(s) and this Row Variable</t>
        </r>
      </text>
    </comment>
    <comment ref="X349" authorId="0" shapeId="0" xr:uid="{E5976E21-503A-4E64-B777-DAE999078DD8}">
      <text>
        <r>
          <rPr>
            <b/>
            <sz val="8"/>
            <rFont val="Tahoma"/>
            <family val="2"/>
          </rPr>
          <t>Column %: There is a significant relationship between the Column Variable(s) and this Row Variable</t>
        </r>
      </text>
    </comment>
    <comment ref="AC349" authorId="0" shapeId="0" xr:uid="{60893538-4584-47E5-84BC-51E231AEEA28}">
      <text>
        <r>
          <rPr>
            <b/>
            <sz val="8"/>
            <rFont val="Tahoma"/>
            <family val="2"/>
          </rPr>
          <t>Column %: There is a significant relationship between the Column Variable(s) and this Row Variable</t>
        </r>
      </text>
    </comment>
    <comment ref="AI349" authorId="0" shapeId="0" xr:uid="{A2371CE0-D87F-4959-B457-642B1AB6782A}">
      <text>
        <r>
          <rPr>
            <b/>
            <sz val="8"/>
            <rFont val="Tahoma"/>
            <family val="2"/>
          </rPr>
          <t>Column %: There is a significant relationship between the Column Variable(s) and this Row Variable</t>
        </r>
      </text>
    </comment>
    <comment ref="AN349" authorId="0" shapeId="0" xr:uid="{9FEB99C6-6009-4546-881F-DFDC33C87258}">
      <text>
        <r>
          <rPr>
            <b/>
            <sz val="8"/>
            <rFont val="Tahoma"/>
            <family val="2"/>
          </rPr>
          <t>Column %: There is a significant relationship between the Column Variable(s) and this Row Variable</t>
        </r>
      </text>
    </comment>
    <comment ref="AR349" authorId="0" shapeId="0" xr:uid="{D7707CC0-6EF9-4157-AC70-9043502B2D3D}">
      <text>
        <r>
          <rPr>
            <b/>
            <sz val="8"/>
            <rFont val="Tahoma"/>
            <family val="2"/>
          </rPr>
          <t>Column %: There is a significant relationship between the Column Variable(s) and this Row Variable</t>
        </r>
      </text>
    </comment>
    <comment ref="AV349" authorId="0" shapeId="0" xr:uid="{BDDC636E-0865-4D23-BCB3-4CBB5571CBD5}">
      <text>
        <r>
          <rPr>
            <b/>
            <sz val="8"/>
            <rFont val="Tahoma"/>
            <family val="2"/>
          </rPr>
          <t>Column %: There is a significant relationship between the Column Variable(s) and this Row Variable</t>
        </r>
      </text>
    </comment>
    <comment ref="AZ349" authorId="0" shapeId="0" xr:uid="{70486CA4-3C60-41B2-BB79-743F61A1484C}">
      <text>
        <r>
          <rPr>
            <b/>
            <sz val="8"/>
            <rFont val="Tahoma"/>
            <family val="2"/>
          </rPr>
          <t>Column %: There is a significant relationship between the Column Variable(s) and this Row Variable</t>
        </r>
      </text>
    </comment>
    <comment ref="BD349" authorId="0" shapeId="0" xr:uid="{142792B5-87A0-4AB9-A497-3612F34356B6}">
      <text>
        <r>
          <rPr>
            <b/>
            <sz val="8"/>
            <rFont val="Tahoma"/>
            <family val="2"/>
          </rPr>
          <t>Column %: There is a significant relationship between the Column Variable(s) and this Row Variable</t>
        </r>
      </text>
    </comment>
    <comment ref="BH349" authorId="0" shapeId="0" xr:uid="{0B299ABE-E966-4B79-9BBA-FE4B3CD23E47}">
      <text>
        <r>
          <rPr>
            <b/>
            <sz val="8"/>
            <rFont val="Tahoma"/>
            <family val="2"/>
          </rPr>
          <t>Column %: There is a significant relationship between the Column Variable(s) and this Row Variable</t>
        </r>
      </text>
    </comment>
    <comment ref="BL349" authorId="0" shapeId="0" xr:uid="{6A7D47F0-3679-45EE-A3D0-2F695C90242D}">
      <text>
        <r>
          <rPr>
            <b/>
            <sz val="8"/>
            <rFont val="Tahoma"/>
            <family val="2"/>
          </rPr>
          <t>Column %: There is a significant relationship between the Column Variable(s) and this Row Variable</t>
        </r>
      </text>
    </comment>
    <comment ref="BQ349" authorId="0" shapeId="0" xr:uid="{E2F13760-3577-4E7B-B74A-3660A226B75C}">
      <text>
        <r>
          <rPr>
            <b/>
            <sz val="8"/>
            <rFont val="Tahoma"/>
            <family val="2"/>
          </rPr>
          <t>Column %: There is a significant relationship between the Column Variable(s) and this Row Variable</t>
        </r>
      </text>
    </comment>
    <comment ref="BU349" authorId="0" shapeId="0" xr:uid="{A74F58C3-3F47-46E4-BE19-8DD2D48CC24E}">
      <text>
        <r>
          <rPr>
            <b/>
            <sz val="8"/>
            <rFont val="Tahoma"/>
            <family val="2"/>
          </rPr>
          <t>Column %: There is a significant relationship between the Column Variable(s) and this Row Variable</t>
        </r>
      </text>
    </comment>
    <comment ref="BZ349" authorId="0" shapeId="0" xr:uid="{15BFDD75-2F02-4EE1-94B6-6BD3F5E33C0D}">
      <text>
        <r>
          <rPr>
            <b/>
            <sz val="8"/>
            <rFont val="Tahoma"/>
            <family val="2"/>
          </rPr>
          <t>Column %: There is a significant relationship between the Column Variable(s) and this Row Variable</t>
        </r>
      </text>
    </comment>
    <comment ref="CD349" authorId="0" shapeId="0" xr:uid="{CE5B8428-9967-401B-AF03-E71012F116B7}">
      <text>
        <r>
          <rPr>
            <b/>
            <sz val="8"/>
            <rFont val="Tahoma"/>
            <family val="2"/>
          </rPr>
          <t>Column %: There is a significant relationship between the Column Variable(s) and this Row Variable</t>
        </r>
      </text>
    </comment>
    <comment ref="CH349" authorId="0" shapeId="0" xr:uid="{68957799-42FA-4C65-8FF5-5679ED6A3AF6}">
      <text>
        <r>
          <rPr>
            <b/>
            <sz val="8"/>
            <rFont val="Tahoma"/>
            <family val="2"/>
          </rPr>
          <t>Column %: There is a significant relationship between the Column Variable(s) and this Row Variable</t>
        </r>
      </text>
    </comment>
    <comment ref="CM349" authorId="0" shapeId="0" xr:uid="{739B19C8-BA2B-45C1-83EE-90B182C465E5}">
      <text>
        <r>
          <rPr>
            <b/>
            <sz val="8"/>
            <rFont val="Tahoma"/>
            <family val="2"/>
          </rPr>
          <t>Column %: There is a significant relationship between the Column Variable(s) and this Row Variable</t>
        </r>
      </text>
    </comment>
    <comment ref="CQ349" authorId="0" shapeId="0" xr:uid="{66832B0D-AE0C-490F-AC66-5E9403D31F5B}">
      <text>
        <r>
          <rPr>
            <b/>
            <sz val="8"/>
            <rFont val="Tahoma"/>
            <family val="2"/>
          </rPr>
          <t>Column %: There is a significant relationship between the Column Variable(s) and this Row Variable</t>
        </r>
      </text>
    </comment>
    <comment ref="D351" authorId="0" shapeId="0" xr:uid="{3C14F8F0-E331-4CC2-AF28-235B07FF2C33}">
      <text>
        <r>
          <rPr>
            <b/>
            <sz val="8"/>
            <rFont val="Tahoma"/>
            <family val="2"/>
          </rPr>
          <t xml:space="preserve">There is a significant difference between this cell and the following
</t>
        </r>
        <r>
          <rPr>
            <sz val="8"/>
            <rFont val="Tahoma"/>
            <family val="2"/>
          </rPr>
          <t>Yes, I previously participated
No, I never participated</t>
        </r>
      </text>
    </comment>
    <comment ref="E351" authorId="0" shapeId="0" xr:uid="{5EC215E4-B152-4538-9FDB-A9276A00E550}">
      <text>
        <r>
          <rPr>
            <b/>
            <sz val="8"/>
            <rFont val="Tahoma"/>
            <family val="2"/>
          </rPr>
          <t xml:space="preserve">There is a significant difference between this cell and the following
</t>
        </r>
        <r>
          <rPr>
            <sz val="8"/>
            <rFont val="Tahoma"/>
            <family val="2"/>
          </rPr>
          <t>Yes, I am currently participating
No, I never participated</t>
        </r>
      </text>
    </comment>
    <comment ref="F351" authorId="0" shapeId="0" xr:uid="{D3B98F02-A202-4454-9A31-8C5592D51E6E}">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351" authorId="0" shapeId="0" xr:uid="{72D32C4A-A8E5-4440-8F76-04C1F4FD8234}">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351" authorId="0" shapeId="0" xr:uid="{DAC2D5A1-01CE-446A-B285-15BBCB5A06FA}">
      <text>
        <r>
          <rPr>
            <b/>
            <sz val="8"/>
            <rFont val="Tahoma"/>
            <family val="2"/>
          </rPr>
          <t xml:space="preserve">There is a significant difference between this cell and the following
</t>
        </r>
        <r>
          <rPr>
            <sz val="8"/>
            <rFont val="Tahoma"/>
            <family val="2"/>
          </rPr>
          <t>Yes, I have a partner or close family member who is currently participating
No, I do not have a partner or close family member who participated in the past</t>
        </r>
      </text>
    </comment>
    <comment ref="J351" authorId="0" shapeId="0" xr:uid="{60B761D4-B9D2-4066-96E5-2E2DCFC71B29}">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351" authorId="0" shapeId="0" xr:uid="{37421AC2-90AA-4008-8CB5-286AA34BE48F}">
      <text>
        <r>
          <rPr>
            <b/>
            <sz val="8"/>
            <rFont val="Tahoma"/>
            <family val="2"/>
          </rPr>
          <t xml:space="preserve">There is a significant difference between this cell and the following
</t>
        </r>
        <r>
          <rPr>
            <sz val="8"/>
            <rFont val="Tahoma"/>
            <family val="2"/>
          </rPr>
          <t>No</t>
        </r>
      </text>
    </comment>
    <comment ref="M351" authorId="0" shapeId="0" xr:uid="{DAA5F5F4-F3D4-48E9-874E-E34D99689B6A}">
      <text>
        <r>
          <rPr>
            <b/>
            <sz val="8"/>
            <rFont val="Tahoma"/>
            <family val="2"/>
          </rPr>
          <t xml:space="preserve">There is a significant difference between this cell and the following
</t>
        </r>
        <r>
          <rPr>
            <sz val="8"/>
            <rFont val="Tahoma"/>
            <family val="2"/>
          </rPr>
          <t>Yes</t>
        </r>
      </text>
    </comment>
    <comment ref="O351" authorId="0" shapeId="0" xr:uid="{4754971F-E222-41F9-908F-FE472F5DA046}">
      <text>
        <r>
          <rPr>
            <b/>
            <sz val="8"/>
            <rFont val="Tahoma"/>
            <family val="2"/>
          </rPr>
          <t xml:space="preserve">There is a significant difference between this cell and the following
</t>
        </r>
        <r>
          <rPr>
            <sz val="8"/>
            <rFont val="Tahoma"/>
            <family val="2"/>
          </rPr>
          <t>Some/A little
Nothing at all</t>
        </r>
      </text>
    </comment>
    <comment ref="P351" authorId="0" shapeId="0" xr:uid="{09EAF25B-B9DB-4113-804E-57659C4E6407}">
      <text>
        <r>
          <rPr>
            <b/>
            <sz val="8"/>
            <rFont val="Tahoma"/>
            <family val="2"/>
          </rPr>
          <t xml:space="preserve">There is a significant difference between this cell and the following
</t>
        </r>
        <r>
          <rPr>
            <sz val="8"/>
            <rFont val="Tahoma"/>
            <family val="2"/>
          </rPr>
          <t>A great deal/A moderate amount</t>
        </r>
      </text>
    </comment>
    <comment ref="Q351" authorId="0" shapeId="0" xr:uid="{D5CA1ED5-965C-4FA9-89A4-40DA76C567D9}">
      <text>
        <r>
          <rPr>
            <b/>
            <sz val="8"/>
            <rFont val="Tahoma"/>
            <family val="2"/>
          </rPr>
          <t xml:space="preserve">There is a significant difference between this cell and the following
</t>
        </r>
        <r>
          <rPr>
            <sz val="8"/>
            <rFont val="Tahoma"/>
            <family val="2"/>
          </rPr>
          <t>A great deal/A moderate amount</t>
        </r>
      </text>
    </comment>
    <comment ref="S351" authorId="0" shapeId="0" xr:uid="{11B30084-4DDA-4FAE-89A4-EDC711CC9200}">
      <text>
        <r>
          <rPr>
            <b/>
            <sz val="8"/>
            <rFont val="Tahoma"/>
            <family val="2"/>
          </rPr>
          <t xml:space="preserve">There is a significant difference between this cell and the following
</t>
        </r>
        <r>
          <rPr>
            <sz val="8"/>
            <rFont val="Tahoma"/>
            <family val="2"/>
          </rPr>
          <t>Total disagree
Neither agree nor disagree
Unsure</t>
        </r>
      </text>
    </comment>
    <comment ref="T351" authorId="0" shapeId="0" xr:uid="{845F990F-1318-4DD6-9129-CE276795006A}">
      <text>
        <r>
          <rPr>
            <b/>
            <sz val="8"/>
            <rFont val="Tahoma"/>
            <family val="2"/>
          </rPr>
          <t xml:space="preserve">There is a significant difference between this cell and the following
</t>
        </r>
        <r>
          <rPr>
            <sz val="8"/>
            <rFont val="Tahoma"/>
            <family val="2"/>
          </rPr>
          <t>Total agree</t>
        </r>
      </text>
    </comment>
    <comment ref="U351" authorId="0" shapeId="0" xr:uid="{49B1B9DD-36A7-4B8A-9269-95BE9FDBF91A}">
      <text>
        <r>
          <rPr>
            <b/>
            <sz val="8"/>
            <rFont val="Tahoma"/>
            <family val="2"/>
          </rPr>
          <t xml:space="preserve">There is a significant difference between this cell and the following
</t>
        </r>
        <r>
          <rPr>
            <sz val="8"/>
            <rFont val="Tahoma"/>
            <family val="2"/>
          </rPr>
          <t>Total agree
Unsure</t>
        </r>
      </text>
    </comment>
    <comment ref="V351" authorId="0" shapeId="0" xr:uid="{ECE3D207-835B-4C15-88DC-502FBE0035DD}">
      <text>
        <r>
          <rPr>
            <b/>
            <sz val="8"/>
            <rFont val="Tahoma"/>
            <family val="2"/>
          </rPr>
          <t xml:space="preserve">There is a significant difference between this cell and the following
</t>
        </r>
        <r>
          <rPr>
            <sz val="8"/>
            <rFont val="Tahoma"/>
            <family val="2"/>
          </rPr>
          <t>Total agree
Neither agree nor disagree</t>
        </r>
      </text>
    </comment>
    <comment ref="X351" authorId="0" shapeId="0" xr:uid="{C755EB92-5794-4642-806E-C155C49B37D6}">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
I am unsure if it has affected my opinion of college sports</t>
        </r>
      </text>
    </comment>
    <comment ref="Y351" authorId="0" shapeId="0" xr:uid="{C20D04EE-94B6-4BCE-B136-7997A7595924}">
      <text>
        <r>
          <rPr>
            <b/>
            <sz val="8"/>
            <rFont val="Tahoma"/>
            <family val="2"/>
          </rPr>
          <t xml:space="preserve">There is a significant difference between this cell and the following
</t>
        </r>
        <r>
          <rPr>
            <sz val="8"/>
            <rFont val="Tahoma"/>
            <family val="2"/>
          </rPr>
          <t>I view college sports more favorably
I am unsure if it has affected my opinion of college sports</t>
        </r>
      </text>
    </comment>
    <comment ref="Z351" authorId="0" shapeId="0" xr:uid="{136EFB48-CBFD-4C8D-97B4-9AEE611AE650}">
      <text>
        <r>
          <rPr>
            <b/>
            <sz val="8"/>
            <rFont val="Tahoma"/>
            <family val="2"/>
          </rPr>
          <t xml:space="preserve">There is a significant difference between this cell and the following
</t>
        </r>
        <r>
          <rPr>
            <sz val="8"/>
            <rFont val="Tahoma"/>
            <family val="2"/>
          </rPr>
          <t>I view college sports more favorably</t>
        </r>
      </text>
    </comment>
    <comment ref="AA351" authorId="0" shapeId="0" xr:uid="{A546C582-E040-42FF-B76F-908F3EB3D5EB}">
      <text>
        <r>
          <rPr>
            <b/>
            <sz val="8"/>
            <rFont val="Tahoma"/>
            <family val="2"/>
          </rPr>
          <t xml:space="preserve">There is a significant difference between this cell and the following
</t>
        </r>
        <r>
          <rPr>
            <sz val="8"/>
            <rFont val="Tahoma"/>
            <family val="2"/>
          </rPr>
          <t>I view college sports more favorably
I view college sports less favorably</t>
        </r>
      </text>
    </comment>
    <comment ref="AC351" authorId="0" shapeId="0" xr:uid="{DDDDCADB-8363-4C80-B7A8-FCA29E202827}">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
I am unsure if it has affected my viewing habits</t>
        </r>
      </text>
    </comment>
    <comment ref="AD351" authorId="0" shapeId="0" xr:uid="{38F863D2-AFC8-4006-8343-13EBF3AEE544}">
      <text>
        <r>
          <rPr>
            <b/>
            <sz val="8"/>
            <rFont val="Tahoma"/>
            <family val="2"/>
          </rPr>
          <t xml:space="preserve">There is a significant difference between this cell and the following
</t>
        </r>
        <r>
          <rPr>
            <sz val="8"/>
            <rFont val="Tahoma"/>
            <family val="2"/>
          </rPr>
          <t>I watch college sports more</t>
        </r>
      </text>
    </comment>
    <comment ref="AE351" authorId="0" shapeId="0" xr:uid="{01F51031-41AC-452E-90C4-DE6FF7992A8C}">
      <text>
        <r>
          <rPr>
            <b/>
            <sz val="8"/>
            <rFont val="Tahoma"/>
            <family val="2"/>
          </rPr>
          <t xml:space="preserve">There is a significant difference between this cell and the following
</t>
        </r>
        <r>
          <rPr>
            <sz val="8"/>
            <rFont val="Tahoma"/>
            <family val="2"/>
          </rPr>
          <t>I watch college sports more
I do not and will not watch college sports</t>
        </r>
      </text>
    </comment>
    <comment ref="AF351" authorId="0" shapeId="0" xr:uid="{4A905A1A-0F3C-45F8-BF7A-19CB2CDA1EE1}">
      <text>
        <r>
          <rPr>
            <b/>
            <sz val="8"/>
            <rFont val="Tahoma"/>
            <family val="2"/>
          </rPr>
          <t xml:space="preserve">There is a significant difference between this cell and the following
</t>
        </r>
        <r>
          <rPr>
            <sz val="8"/>
            <rFont val="Tahoma"/>
            <family val="2"/>
          </rPr>
          <t>I watch college sports more
I will watch the same amount of college sports
I am unsure if it has affected my viewing habits</t>
        </r>
      </text>
    </comment>
    <comment ref="AG351" authorId="0" shapeId="0" xr:uid="{564695B0-1F88-4DC1-BB24-782000DACD0A}">
      <text>
        <r>
          <rPr>
            <b/>
            <sz val="8"/>
            <rFont val="Tahoma"/>
            <family val="2"/>
          </rPr>
          <t xml:space="preserve">There is a significant difference between this cell and the following
</t>
        </r>
        <r>
          <rPr>
            <sz val="8"/>
            <rFont val="Tahoma"/>
            <family val="2"/>
          </rPr>
          <t>I watch college sports more
I do not and will not watch college sports</t>
        </r>
      </text>
    </comment>
    <comment ref="AI351" authorId="0" shapeId="0" xr:uid="{AE100285-38A3-4EC1-AFBE-26819BE352DC}">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
Unsure</t>
        </r>
      </text>
    </comment>
    <comment ref="AJ351" authorId="0" shapeId="0" xr:uid="{728FB4B2-A168-4730-9608-7760608155F5}">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
Unsure</t>
        </r>
      </text>
    </comment>
    <comment ref="AK351" authorId="0" shapeId="0" xr:uid="{BAD80720-F3BC-4972-A756-9D32A2DE9EB8}">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t>
        </r>
      </text>
    </comment>
    <comment ref="AL351" authorId="0" shapeId="0" xr:uid="{E4C456D3-B693-4283-A727-135047D9098D}">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t>
        </r>
      </text>
    </comment>
    <comment ref="AN351" authorId="0" shapeId="0" xr:uid="{39480E95-1CB5-46F5-9DBE-D6CF0F8F1214}">
      <text>
        <r>
          <rPr>
            <b/>
            <sz val="8"/>
            <rFont val="Tahoma"/>
            <family val="2"/>
          </rPr>
          <t xml:space="preserve">There is a significant difference between this cell and the following
</t>
        </r>
        <r>
          <rPr>
            <sz val="8"/>
            <rFont val="Tahoma"/>
            <family val="2"/>
          </rPr>
          <t>No
Unsure</t>
        </r>
      </text>
    </comment>
    <comment ref="AO351" authorId="0" shapeId="0" xr:uid="{EE3D8F32-C27E-4DE7-AFB1-13BF17BCF2F8}">
      <text>
        <r>
          <rPr>
            <b/>
            <sz val="8"/>
            <rFont val="Tahoma"/>
            <family val="2"/>
          </rPr>
          <t xml:space="preserve">There is a significant difference between this cell and the following
</t>
        </r>
        <r>
          <rPr>
            <sz val="8"/>
            <rFont val="Tahoma"/>
            <family val="2"/>
          </rPr>
          <t>Yes</t>
        </r>
      </text>
    </comment>
    <comment ref="AP351" authorId="0" shapeId="0" xr:uid="{3FA16CEB-DF2D-4189-820A-D20202AA9011}">
      <text>
        <r>
          <rPr>
            <b/>
            <sz val="8"/>
            <rFont val="Tahoma"/>
            <family val="2"/>
          </rPr>
          <t xml:space="preserve">There is a significant difference between this cell and the following
</t>
        </r>
        <r>
          <rPr>
            <sz val="8"/>
            <rFont val="Tahoma"/>
            <family val="2"/>
          </rPr>
          <t>Yes</t>
        </r>
      </text>
    </comment>
    <comment ref="AR351" authorId="0" shapeId="0" xr:uid="{06D6D92A-8BE7-4331-8859-60B806A5F385}">
      <text>
        <r>
          <rPr>
            <b/>
            <sz val="8"/>
            <rFont val="Tahoma"/>
            <family val="2"/>
          </rPr>
          <t xml:space="preserve">There is a significant difference between this cell and the following
</t>
        </r>
        <r>
          <rPr>
            <sz val="8"/>
            <rFont val="Tahoma"/>
            <family val="2"/>
          </rPr>
          <t>No
Unsure</t>
        </r>
      </text>
    </comment>
    <comment ref="AS351" authorId="0" shapeId="0" xr:uid="{1EA95FF8-560A-4D3E-9A5F-19833FC33BDA}">
      <text>
        <r>
          <rPr>
            <b/>
            <sz val="8"/>
            <rFont val="Tahoma"/>
            <family val="2"/>
          </rPr>
          <t xml:space="preserve">There is a significant difference between this cell and the following
</t>
        </r>
        <r>
          <rPr>
            <sz val="8"/>
            <rFont val="Tahoma"/>
            <family val="2"/>
          </rPr>
          <t>Yes</t>
        </r>
      </text>
    </comment>
    <comment ref="AT351" authorId="0" shapeId="0" xr:uid="{4E604E5E-9E0A-4884-B0F3-E8594B21CAD1}">
      <text>
        <r>
          <rPr>
            <b/>
            <sz val="8"/>
            <rFont val="Tahoma"/>
            <family val="2"/>
          </rPr>
          <t xml:space="preserve">There is a significant difference between this cell and the following
</t>
        </r>
        <r>
          <rPr>
            <sz val="8"/>
            <rFont val="Tahoma"/>
            <family val="2"/>
          </rPr>
          <t>Yes</t>
        </r>
      </text>
    </comment>
    <comment ref="AV351" authorId="0" shapeId="0" xr:uid="{12E3FF19-27B0-437E-90E8-208E89410C55}">
      <text>
        <r>
          <rPr>
            <b/>
            <sz val="8"/>
            <rFont val="Tahoma"/>
            <family val="2"/>
          </rPr>
          <t xml:space="preserve">There is a significant difference between this cell and the following
</t>
        </r>
        <r>
          <rPr>
            <sz val="8"/>
            <rFont val="Tahoma"/>
            <family val="2"/>
          </rPr>
          <t>Unsure</t>
        </r>
      </text>
    </comment>
    <comment ref="AW351" authorId="0" shapeId="0" xr:uid="{3CD16FA8-BDFA-445B-A6F3-8F0841AC4C68}">
      <text>
        <r>
          <rPr>
            <b/>
            <sz val="8"/>
            <rFont val="Tahoma"/>
            <family val="2"/>
          </rPr>
          <t xml:space="preserve">There is a significant difference between this cell and the following
</t>
        </r>
        <r>
          <rPr>
            <sz val="8"/>
            <rFont val="Tahoma"/>
            <family val="2"/>
          </rPr>
          <t>Unsure</t>
        </r>
      </text>
    </comment>
    <comment ref="AX351" authorId="0" shapeId="0" xr:uid="{AE5F980C-58B0-4BDD-A942-67DDC5B08713}">
      <text>
        <r>
          <rPr>
            <b/>
            <sz val="8"/>
            <rFont val="Tahoma"/>
            <family val="2"/>
          </rPr>
          <t xml:space="preserve">There is a significant difference between this cell and the following
</t>
        </r>
        <r>
          <rPr>
            <sz val="8"/>
            <rFont val="Tahoma"/>
            <family val="2"/>
          </rPr>
          <t>Yes
No</t>
        </r>
      </text>
    </comment>
    <comment ref="AZ351" authorId="0" shapeId="0" xr:uid="{CA367086-BA23-4E4F-8FA6-83236FBEBD31}">
      <text>
        <r>
          <rPr>
            <b/>
            <sz val="8"/>
            <rFont val="Tahoma"/>
            <family val="2"/>
          </rPr>
          <t xml:space="preserve">There is a significant difference between this cell and the following
</t>
        </r>
        <r>
          <rPr>
            <sz val="8"/>
            <rFont val="Tahoma"/>
            <family val="2"/>
          </rPr>
          <t>Unsure</t>
        </r>
      </text>
    </comment>
    <comment ref="BA351" authorId="0" shapeId="0" xr:uid="{2FF19F79-3135-4E27-9B8D-2EF8C9E087C0}">
      <text>
        <r>
          <rPr>
            <b/>
            <sz val="8"/>
            <rFont val="Tahoma"/>
            <family val="2"/>
          </rPr>
          <t xml:space="preserve">There is a significant difference between this cell and the following
</t>
        </r>
        <r>
          <rPr>
            <sz val="8"/>
            <rFont val="Tahoma"/>
            <family val="2"/>
          </rPr>
          <t>Unsure</t>
        </r>
      </text>
    </comment>
    <comment ref="BB351" authorId="0" shapeId="0" xr:uid="{5FDB8FA3-BC03-4194-A625-0985D1A51163}">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351" authorId="0" shapeId="0" xr:uid="{13710C63-C578-484E-A190-2C51B3C78D88}">
      <text>
        <r>
          <rPr>
            <b/>
            <sz val="8"/>
            <rFont val="Tahoma"/>
            <family val="2"/>
          </rPr>
          <t xml:space="preserve">There is a significant difference between this cell and the following
</t>
        </r>
        <r>
          <rPr>
            <sz val="8"/>
            <rFont val="Tahoma"/>
            <family val="2"/>
          </rPr>
          <t>No</t>
        </r>
      </text>
    </comment>
    <comment ref="BE351" authorId="0" shapeId="0" xr:uid="{CA0EC731-5281-455E-A725-F12C7F47DBFA}">
      <text>
        <r>
          <rPr>
            <b/>
            <sz val="8"/>
            <rFont val="Tahoma"/>
            <family val="2"/>
          </rPr>
          <t xml:space="preserve">There is a significant difference between this cell and the following
</t>
        </r>
        <r>
          <rPr>
            <sz val="8"/>
            <rFont val="Tahoma"/>
            <family val="2"/>
          </rPr>
          <t>Yes</t>
        </r>
      </text>
    </comment>
    <comment ref="BH351" authorId="0" shapeId="0" xr:uid="{95515BEF-9902-4844-94F5-23EFE9AF63E3}">
      <text>
        <r>
          <rPr>
            <b/>
            <sz val="8"/>
            <rFont val="Tahoma"/>
            <family val="2"/>
          </rPr>
          <t xml:space="preserve">There is a significant difference between this cell and the following
</t>
        </r>
        <r>
          <rPr>
            <sz val="8"/>
            <rFont val="Tahoma"/>
            <family val="2"/>
          </rPr>
          <t>No
Unsure</t>
        </r>
      </text>
    </comment>
    <comment ref="BI351" authorId="0" shapeId="0" xr:uid="{5AC7E04B-0B58-4DAB-B8D6-20B5D3852BF3}">
      <text>
        <r>
          <rPr>
            <b/>
            <sz val="8"/>
            <rFont val="Tahoma"/>
            <family val="2"/>
          </rPr>
          <t xml:space="preserve">There is a significant difference between this cell and the following
</t>
        </r>
        <r>
          <rPr>
            <sz val="8"/>
            <rFont val="Tahoma"/>
            <family val="2"/>
          </rPr>
          <t>Yes</t>
        </r>
      </text>
    </comment>
    <comment ref="BJ351" authorId="0" shapeId="0" xr:uid="{34389AB0-3F96-47CC-B315-A45C2EDF100D}">
      <text>
        <r>
          <rPr>
            <b/>
            <sz val="8"/>
            <rFont val="Tahoma"/>
            <family val="2"/>
          </rPr>
          <t xml:space="preserve">There is a significant difference between this cell and the following
</t>
        </r>
        <r>
          <rPr>
            <sz val="8"/>
            <rFont val="Tahoma"/>
            <family val="2"/>
          </rPr>
          <t>Yes</t>
        </r>
      </text>
    </comment>
    <comment ref="BL351" authorId="0" shapeId="0" xr:uid="{06317F6D-4502-47DB-A1FB-58CBEE2A0907}">
      <text>
        <r>
          <rPr>
            <b/>
            <sz val="8"/>
            <rFont val="Tahoma"/>
            <family val="2"/>
          </rPr>
          <t xml:space="preserve">There is a significant difference between this cell and the following
</t>
        </r>
        <r>
          <rPr>
            <sz val="8"/>
            <rFont val="Tahoma"/>
            <family val="2"/>
          </rPr>
          <t>Total disagree
Neither agree nor disagree
Unsure</t>
        </r>
      </text>
    </comment>
    <comment ref="BM351" authorId="0" shapeId="0" xr:uid="{62AAA5BC-16E0-4685-81A8-947DDB773E1D}">
      <text>
        <r>
          <rPr>
            <b/>
            <sz val="8"/>
            <rFont val="Tahoma"/>
            <family val="2"/>
          </rPr>
          <t xml:space="preserve">There is a significant difference between this cell and the following
</t>
        </r>
        <r>
          <rPr>
            <sz val="8"/>
            <rFont val="Tahoma"/>
            <family val="2"/>
          </rPr>
          <t>Total argee
Neither agree nor disagree
Unsure</t>
        </r>
      </text>
    </comment>
    <comment ref="BN351" authorId="0" shapeId="0" xr:uid="{6D85E0AA-9D62-40BD-8C30-FD9990CE11F0}">
      <text>
        <r>
          <rPr>
            <b/>
            <sz val="8"/>
            <rFont val="Tahoma"/>
            <family val="2"/>
          </rPr>
          <t xml:space="preserve">There is a significant difference between this cell and the following
</t>
        </r>
        <r>
          <rPr>
            <sz val="8"/>
            <rFont val="Tahoma"/>
            <family val="2"/>
          </rPr>
          <t>Total argee
Total disagree
Unsure</t>
        </r>
      </text>
    </comment>
    <comment ref="BO351" authorId="0" shapeId="0" xr:uid="{097921EB-E4A0-48A2-A941-DA208CF12BAB}">
      <text>
        <r>
          <rPr>
            <b/>
            <sz val="8"/>
            <rFont val="Tahoma"/>
            <family val="2"/>
          </rPr>
          <t xml:space="preserve">There is a significant difference between this cell and the following
</t>
        </r>
        <r>
          <rPr>
            <sz val="8"/>
            <rFont val="Tahoma"/>
            <family val="2"/>
          </rPr>
          <t>Total argee
Total disagree
Neither agree nor disagree</t>
        </r>
      </text>
    </comment>
    <comment ref="BQ351" authorId="0" shapeId="0" xr:uid="{BADC2B1A-0411-4D35-8E42-3D8CC1F64E30}">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351" authorId="0" shapeId="0" xr:uid="{FD5FE674-FB04-4E8F-8755-90C8ADCDB2D5}">
      <text>
        <r>
          <rPr>
            <b/>
            <sz val="8"/>
            <rFont val="Tahoma"/>
            <family val="2"/>
          </rPr>
          <t xml:space="preserve">There is a significant difference between this cell and the following
</t>
        </r>
        <r>
          <rPr>
            <sz val="8"/>
            <rFont val="Tahoma"/>
            <family val="2"/>
          </rPr>
          <t>All colleges and universities should be allowed to set their own rules</t>
        </r>
      </text>
    </comment>
    <comment ref="BS351" authorId="0" shapeId="0" xr:uid="{29595DA5-9952-4834-86F4-E840BD7AB864}">
      <text>
        <r>
          <rPr>
            <b/>
            <sz val="8"/>
            <rFont val="Tahoma"/>
            <family val="2"/>
          </rPr>
          <t xml:space="preserve">There is a significant difference between this cell and the following
</t>
        </r>
        <r>
          <rPr>
            <sz val="8"/>
            <rFont val="Tahoma"/>
            <family val="2"/>
          </rPr>
          <t>All colleges and universities should be allowed to set their own rules</t>
        </r>
      </text>
    </comment>
    <comment ref="BU351" authorId="0" shapeId="0" xr:uid="{78CF80A0-5EDD-4A44-884C-3341A0BF16D9}">
      <text>
        <r>
          <rPr>
            <b/>
            <sz val="8"/>
            <rFont val="Tahoma"/>
            <family val="2"/>
          </rPr>
          <t xml:space="preserve">There is a significant difference between this cell and the following
</t>
        </r>
        <r>
          <rPr>
            <sz val="8"/>
            <rFont val="Tahoma"/>
            <family val="2"/>
          </rPr>
          <t>The NCAA
Unsure</t>
        </r>
      </text>
    </comment>
    <comment ref="BV351" authorId="0" shapeId="0" xr:uid="{EBBD9605-F623-4419-98F1-974DF36D02B7}">
      <text>
        <r>
          <rPr>
            <b/>
            <sz val="8"/>
            <rFont val="Tahoma"/>
            <family val="2"/>
          </rPr>
          <t xml:space="preserve">There is a significant difference between this cell and the following
</t>
        </r>
        <r>
          <rPr>
            <sz val="8"/>
            <rFont val="Tahoma"/>
            <family val="2"/>
          </rPr>
          <t>The athlete’s college or university
The federal or state government</t>
        </r>
      </text>
    </comment>
    <comment ref="BW351" authorId="0" shapeId="0" xr:uid="{C7A9B089-78EC-456D-91A3-C3D6CB7279EA}">
      <text>
        <r>
          <rPr>
            <b/>
            <sz val="8"/>
            <rFont val="Tahoma"/>
            <family val="2"/>
          </rPr>
          <t xml:space="preserve">There is a significant difference between this cell and the following
</t>
        </r>
        <r>
          <rPr>
            <sz val="8"/>
            <rFont val="Tahoma"/>
            <family val="2"/>
          </rPr>
          <t>The NCAA
Unsure</t>
        </r>
      </text>
    </comment>
    <comment ref="BX351" authorId="0" shapeId="0" xr:uid="{5636263C-793F-4ED7-BDDD-D7980261C92E}">
      <text>
        <r>
          <rPr>
            <b/>
            <sz val="8"/>
            <rFont val="Tahoma"/>
            <family val="2"/>
          </rPr>
          <t xml:space="preserve">There is a significant difference between this cell and the following
</t>
        </r>
        <r>
          <rPr>
            <sz val="8"/>
            <rFont val="Tahoma"/>
            <family val="2"/>
          </rPr>
          <t>The athlete’s college or university
The federal or state government</t>
        </r>
      </text>
    </comment>
    <comment ref="BZ351" authorId="0" shapeId="0" xr:uid="{F6852089-BD88-4B7E-9D0B-646001F97B12}">
      <text>
        <r>
          <rPr>
            <b/>
            <sz val="8"/>
            <rFont val="Tahoma"/>
            <family val="2"/>
          </rPr>
          <t xml:space="preserve">There is a significant difference between this cell and the following
</t>
        </r>
        <r>
          <rPr>
            <sz val="8"/>
            <rFont val="Tahoma"/>
            <family val="2"/>
          </rPr>
          <t>No, I have not
I do not recall</t>
        </r>
      </text>
    </comment>
    <comment ref="CA351" authorId="0" shapeId="0" xr:uid="{74973F80-6F0C-4784-B313-D7DDB0B72006}">
      <text>
        <r>
          <rPr>
            <b/>
            <sz val="8"/>
            <rFont val="Tahoma"/>
            <family val="2"/>
          </rPr>
          <t xml:space="preserve">There is a significant difference between this cell and the following
</t>
        </r>
        <r>
          <rPr>
            <sz val="8"/>
            <rFont val="Tahoma"/>
            <family val="2"/>
          </rPr>
          <t>Yes, I have</t>
        </r>
      </text>
    </comment>
    <comment ref="CB351" authorId="0" shapeId="0" xr:uid="{CB513951-B8FE-4D58-9E34-451C0ACD63DF}">
      <text>
        <r>
          <rPr>
            <b/>
            <sz val="8"/>
            <rFont val="Tahoma"/>
            <family val="2"/>
          </rPr>
          <t xml:space="preserve">There is a significant difference between this cell and the following
</t>
        </r>
        <r>
          <rPr>
            <sz val="8"/>
            <rFont val="Tahoma"/>
            <family val="2"/>
          </rPr>
          <t>Yes, I have</t>
        </r>
      </text>
    </comment>
    <comment ref="CD351" authorId="0" shapeId="0" xr:uid="{5122FC87-786C-4E4E-ADAC-147FEB306AFB}">
      <text>
        <r>
          <rPr>
            <b/>
            <sz val="8"/>
            <rFont val="Tahoma"/>
            <family val="2"/>
          </rPr>
          <t xml:space="preserve">There is a significant difference between this cell and the following
</t>
        </r>
        <r>
          <rPr>
            <sz val="8"/>
            <rFont val="Tahoma"/>
            <family val="2"/>
          </rPr>
          <t>Less likely
The endorsement would have no effect</t>
        </r>
      </text>
    </comment>
    <comment ref="CE351" authorId="0" shapeId="0" xr:uid="{0D77E0CA-1396-4E18-A4B0-B83D31E0F53C}">
      <text>
        <r>
          <rPr>
            <b/>
            <sz val="8"/>
            <rFont val="Tahoma"/>
            <family val="2"/>
          </rPr>
          <t xml:space="preserve">There is a significant difference between this cell and the following
</t>
        </r>
        <r>
          <rPr>
            <sz val="8"/>
            <rFont val="Tahoma"/>
            <family val="2"/>
          </rPr>
          <t>More likely
The endorsement would have no effect</t>
        </r>
      </text>
    </comment>
    <comment ref="CF351" authorId="0" shapeId="0" xr:uid="{AC652426-D5B6-46D0-BAEF-5806469E465F}">
      <text>
        <r>
          <rPr>
            <b/>
            <sz val="8"/>
            <rFont val="Tahoma"/>
            <family val="2"/>
          </rPr>
          <t xml:space="preserve">There is a significant difference between this cell and the following
</t>
        </r>
        <r>
          <rPr>
            <sz val="8"/>
            <rFont val="Tahoma"/>
            <family val="2"/>
          </rPr>
          <t>More likely
Less likely</t>
        </r>
      </text>
    </comment>
    <comment ref="CH351" authorId="0" shapeId="0" xr:uid="{553D29AC-B34D-48E3-BD6B-20D9FC9703C0}">
      <text>
        <r>
          <rPr>
            <b/>
            <sz val="8"/>
            <rFont val="Tahoma"/>
            <family val="2"/>
          </rPr>
          <t xml:space="preserve">There is a significant difference between this cell and the following
</t>
        </r>
        <r>
          <rPr>
            <sz val="8"/>
            <rFont val="Tahoma"/>
            <family val="2"/>
          </rPr>
          <t>Total oppose
Neither support nor oppose
Unsure</t>
        </r>
      </text>
    </comment>
    <comment ref="CI351" authorId="0" shapeId="0" xr:uid="{52EA1FD2-B3AB-47AE-99B2-4A212CDABE53}">
      <text>
        <r>
          <rPr>
            <b/>
            <sz val="8"/>
            <rFont val="Tahoma"/>
            <family val="2"/>
          </rPr>
          <t xml:space="preserve">There is a significant difference between this cell and the following
</t>
        </r>
        <r>
          <rPr>
            <sz val="8"/>
            <rFont val="Tahoma"/>
            <family val="2"/>
          </rPr>
          <t>Total support
Neither support nor oppose</t>
        </r>
      </text>
    </comment>
    <comment ref="CJ351" authorId="0" shapeId="0" xr:uid="{0F4880F7-456D-435B-8D4A-796987C7326A}">
      <text>
        <r>
          <rPr>
            <b/>
            <sz val="8"/>
            <rFont val="Tahoma"/>
            <family val="2"/>
          </rPr>
          <t xml:space="preserve">There is a significant difference between this cell and the following
</t>
        </r>
        <r>
          <rPr>
            <sz val="8"/>
            <rFont val="Tahoma"/>
            <family val="2"/>
          </rPr>
          <t>Total support
Total oppose
Unsure</t>
        </r>
      </text>
    </comment>
    <comment ref="CK351" authorId="0" shapeId="0" xr:uid="{7B7F81CC-1C97-463A-9686-6E767CE9FA43}">
      <text>
        <r>
          <rPr>
            <b/>
            <sz val="8"/>
            <rFont val="Tahoma"/>
            <family val="2"/>
          </rPr>
          <t xml:space="preserve">There is a significant difference between this cell and the following
</t>
        </r>
        <r>
          <rPr>
            <sz val="8"/>
            <rFont val="Tahoma"/>
            <family val="2"/>
          </rPr>
          <t>Total support
Neither support nor oppose</t>
        </r>
      </text>
    </comment>
    <comment ref="CM351" authorId="0" shapeId="0" xr:uid="{8401C97F-0E79-418B-95ED-FB355EF6C6F6}">
      <text>
        <r>
          <rPr>
            <b/>
            <sz val="8"/>
            <rFont val="Tahoma"/>
            <family val="2"/>
          </rPr>
          <t xml:space="preserve">There is a significant difference between this cell and the following
</t>
        </r>
        <r>
          <rPr>
            <sz val="8"/>
            <rFont val="Tahoma"/>
            <family val="2"/>
          </rPr>
          <t>No, there should not be a limit</t>
        </r>
      </text>
    </comment>
    <comment ref="CN351" authorId="0" shapeId="0" xr:uid="{A082651C-134C-4DD3-BAD3-D20774284F9F}">
      <text>
        <r>
          <rPr>
            <b/>
            <sz val="8"/>
            <rFont val="Tahoma"/>
            <family val="2"/>
          </rPr>
          <t xml:space="preserve">There is a significant difference between this cell and the following
</t>
        </r>
        <r>
          <rPr>
            <sz val="8"/>
            <rFont val="Tahoma"/>
            <family val="2"/>
          </rPr>
          <t>Yes, there should be a limit</t>
        </r>
      </text>
    </comment>
    <comment ref="CQ351" authorId="0" shapeId="0" xr:uid="{B4F29401-D418-478D-A6B3-272EFF5610AF}">
      <text>
        <r>
          <rPr>
            <b/>
            <sz val="8"/>
            <rFont val="Tahoma"/>
            <family val="2"/>
          </rPr>
          <t xml:space="preserve">There is a significant difference between this cell and the following
</t>
        </r>
        <r>
          <rPr>
            <sz val="8"/>
            <rFont val="Tahoma"/>
            <family val="2"/>
          </rPr>
          <t>The local school district
The federal or state government
Unsure</t>
        </r>
      </text>
    </comment>
    <comment ref="CR351" authorId="0" shapeId="0" xr:uid="{63C4CAAC-1DBE-4886-BFE6-4B1EBE73C7E8}">
      <text>
        <r>
          <rPr>
            <b/>
            <sz val="8"/>
            <rFont val="Tahoma"/>
            <family val="2"/>
          </rPr>
          <t xml:space="preserve">There is a significant difference between this cell and the following
</t>
        </r>
        <r>
          <rPr>
            <sz val="8"/>
            <rFont val="Tahoma"/>
            <family val="2"/>
          </rPr>
          <t>The athlete’s high school</t>
        </r>
      </text>
    </comment>
    <comment ref="CS351" authorId="0" shapeId="0" xr:uid="{B6C79F33-5D62-4ADD-9442-7E02AF003707}">
      <text>
        <r>
          <rPr>
            <b/>
            <sz val="8"/>
            <rFont val="Tahoma"/>
            <family val="2"/>
          </rPr>
          <t xml:space="preserve">There is a significant difference between this cell and the following
</t>
        </r>
        <r>
          <rPr>
            <sz val="8"/>
            <rFont val="Tahoma"/>
            <family val="2"/>
          </rPr>
          <t>The athlete’s high school</t>
        </r>
      </text>
    </comment>
    <comment ref="CT351" authorId="0" shapeId="0" xr:uid="{D3FCFBFE-1696-49BE-BA66-D459D5B105FE}">
      <text>
        <r>
          <rPr>
            <b/>
            <sz val="8"/>
            <rFont val="Tahoma"/>
            <family val="2"/>
          </rPr>
          <t xml:space="preserve">There is a significant difference between this cell and the following
</t>
        </r>
        <r>
          <rPr>
            <sz val="8"/>
            <rFont val="Tahoma"/>
            <family val="2"/>
          </rPr>
          <t>The athlete’s high school</t>
        </r>
      </text>
    </comment>
    <comment ref="D352" authorId="0" shapeId="0" xr:uid="{6966124E-2B47-42AE-8A36-0AB9F284E22A}">
      <text>
        <r>
          <rPr>
            <b/>
            <sz val="8"/>
            <rFont val="Tahoma"/>
            <family val="2"/>
          </rPr>
          <t xml:space="preserve">There is a significant difference between this cell and the following
</t>
        </r>
        <r>
          <rPr>
            <sz val="8"/>
            <rFont val="Tahoma"/>
            <family val="2"/>
          </rPr>
          <t>Yes, I previously participated
No, I never participated</t>
        </r>
      </text>
    </comment>
    <comment ref="E352" authorId="0" shapeId="0" xr:uid="{A63EB9DC-D9E3-4934-8F50-46C3EF6AAB87}">
      <text>
        <r>
          <rPr>
            <b/>
            <sz val="8"/>
            <rFont val="Tahoma"/>
            <family val="2"/>
          </rPr>
          <t xml:space="preserve">There is a significant difference between this cell and the following
</t>
        </r>
        <r>
          <rPr>
            <sz val="8"/>
            <rFont val="Tahoma"/>
            <family val="2"/>
          </rPr>
          <t>Yes, I am currently participating
No, I never participated</t>
        </r>
      </text>
    </comment>
    <comment ref="F352" authorId="0" shapeId="0" xr:uid="{CF74A6C6-2C45-4CBD-881E-B27B62FF6416}">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352" authorId="0" shapeId="0" xr:uid="{2AB6D161-0897-491A-8439-FE1EB3256A45}">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I352" authorId="0" shapeId="0" xr:uid="{D5E3C734-8392-470D-884A-66736DC84624}">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J352" authorId="0" shapeId="0" xr:uid="{C3A2C385-5858-4A98-9DBB-F193E6B87DEF}">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352" authorId="0" shapeId="0" xr:uid="{C492E86A-554B-4DB9-915B-84533FE26C24}">
      <text>
        <r>
          <rPr>
            <b/>
            <sz val="8"/>
            <rFont val="Tahoma"/>
            <family val="2"/>
          </rPr>
          <t xml:space="preserve">There is a significant difference between this cell and the following
</t>
        </r>
        <r>
          <rPr>
            <sz val="8"/>
            <rFont val="Tahoma"/>
            <family val="2"/>
          </rPr>
          <t>No</t>
        </r>
      </text>
    </comment>
    <comment ref="M352" authorId="0" shapeId="0" xr:uid="{65494161-49A3-49E8-8260-F793CF759BED}">
      <text>
        <r>
          <rPr>
            <b/>
            <sz val="8"/>
            <rFont val="Tahoma"/>
            <family val="2"/>
          </rPr>
          <t xml:space="preserve">There is a significant difference between this cell and the following
</t>
        </r>
        <r>
          <rPr>
            <sz val="8"/>
            <rFont val="Tahoma"/>
            <family val="2"/>
          </rPr>
          <t>Yes</t>
        </r>
      </text>
    </comment>
    <comment ref="O352" authorId="0" shapeId="0" xr:uid="{48B919B3-C65A-49F6-8656-603EE75F4938}">
      <text>
        <r>
          <rPr>
            <b/>
            <sz val="8"/>
            <rFont val="Tahoma"/>
            <family val="2"/>
          </rPr>
          <t xml:space="preserve">There is a significant difference between this cell and the following
</t>
        </r>
        <r>
          <rPr>
            <sz val="8"/>
            <rFont val="Tahoma"/>
            <family val="2"/>
          </rPr>
          <t>Some/A little
Nothing at all</t>
        </r>
      </text>
    </comment>
    <comment ref="P352" authorId="0" shapeId="0" xr:uid="{A12D7EE7-A131-4AB3-83E9-5BF428F7E461}">
      <text>
        <r>
          <rPr>
            <b/>
            <sz val="8"/>
            <rFont val="Tahoma"/>
            <family val="2"/>
          </rPr>
          <t xml:space="preserve">There is a significant difference between this cell and the following
</t>
        </r>
        <r>
          <rPr>
            <sz val="8"/>
            <rFont val="Tahoma"/>
            <family val="2"/>
          </rPr>
          <t>A great deal/A moderate amount
Nothing at all</t>
        </r>
      </text>
    </comment>
    <comment ref="Q352" authorId="0" shapeId="0" xr:uid="{0C02ABF6-1AE3-4E22-A79D-EB41D928BDAB}">
      <text>
        <r>
          <rPr>
            <b/>
            <sz val="8"/>
            <rFont val="Tahoma"/>
            <family val="2"/>
          </rPr>
          <t xml:space="preserve">There is a significant difference between this cell and the following
</t>
        </r>
        <r>
          <rPr>
            <sz val="8"/>
            <rFont val="Tahoma"/>
            <family val="2"/>
          </rPr>
          <t>A great deal/A moderate amount
Some/A little</t>
        </r>
      </text>
    </comment>
    <comment ref="S352" authorId="0" shapeId="0" xr:uid="{FCDCE142-1777-4D0C-A14B-465C7953BAB1}">
      <text>
        <r>
          <rPr>
            <b/>
            <sz val="8"/>
            <rFont val="Tahoma"/>
            <family val="2"/>
          </rPr>
          <t xml:space="preserve">There is a significant difference between this cell and the following
</t>
        </r>
        <r>
          <rPr>
            <sz val="8"/>
            <rFont val="Tahoma"/>
            <family val="2"/>
          </rPr>
          <t>Total disagree
Neither agree nor disagree
Unsure</t>
        </r>
      </text>
    </comment>
    <comment ref="T352" authorId="0" shapeId="0" xr:uid="{AB31D6DC-C9F7-4A97-8ABF-E5F4B45360EA}">
      <text>
        <r>
          <rPr>
            <b/>
            <sz val="8"/>
            <rFont val="Tahoma"/>
            <family val="2"/>
          </rPr>
          <t xml:space="preserve">There is a significant difference between this cell and the following
</t>
        </r>
        <r>
          <rPr>
            <sz val="8"/>
            <rFont val="Tahoma"/>
            <family val="2"/>
          </rPr>
          <t>Total agree</t>
        </r>
      </text>
    </comment>
    <comment ref="U352" authorId="0" shapeId="0" xr:uid="{EA10BB36-3CAC-4A51-AC67-5444B4698993}">
      <text>
        <r>
          <rPr>
            <b/>
            <sz val="8"/>
            <rFont val="Tahoma"/>
            <family val="2"/>
          </rPr>
          <t xml:space="preserve">There is a significant difference between this cell and the following
</t>
        </r>
        <r>
          <rPr>
            <sz val="8"/>
            <rFont val="Tahoma"/>
            <family val="2"/>
          </rPr>
          <t>Total agree</t>
        </r>
      </text>
    </comment>
    <comment ref="V352" authorId="0" shapeId="0" xr:uid="{C5461DEA-A3B2-472D-908B-4AB5ADF29555}">
      <text>
        <r>
          <rPr>
            <b/>
            <sz val="8"/>
            <rFont val="Tahoma"/>
            <family val="2"/>
          </rPr>
          <t xml:space="preserve">There is a significant difference between this cell and the following
</t>
        </r>
        <r>
          <rPr>
            <sz val="8"/>
            <rFont val="Tahoma"/>
            <family val="2"/>
          </rPr>
          <t>Total agree</t>
        </r>
      </text>
    </comment>
    <comment ref="X352" authorId="0" shapeId="0" xr:uid="{A5FDD4AE-B041-4890-880F-322CD2450AEC}">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Y352" authorId="0" shapeId="0" xr:uid="{8474FFA7-A06A-4861-96E5-443946CE7F51}">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Z352" authorId="0" shapeId="0" xr:uid="{E4B8ED87-BF29-40AC-9DB8-5579244C0601}">
      <text>
        <r>
          <rPr>
            <b/>
            <sz val="8"/>
            <rFont val="Tahoma"/>
            <family val="2"/>
          </rPr>
          <t xml:space="preserve">There is a significant difference between this cell and the following
</t>
        </r>
        <r>
          <rPr>
            <sz val="8"/>
            <rFont val="Tahoma"/>
            <family val="2"/>
          </rPr>
          <t>I view college sports more favorably
I view college sports less favorably</t>
        </r>
      </text>
    </comment>
    <comment ref="AA352" authorId="0" shapeId="0" xr:uid="{1415121F-8C4C-4A1A-A504-28D50D800554}">
      <text>
        <r>
          <rPr>
            <b/>
            <sz val="8"/>
            <rFont val="Tahoma"/>
            <family val="2"/>
          </rPr>
          <t xml:space="preserve">There is a significant difference between this cell and the following
</t>
        </r>
        <r>
          <rPr>
            <sz val="8"/>
            <rFont val="Tahoma"/>
            <family val="2"/>
          </rPr>
          <t>I view college sports more favorably
I view college sports less favorably</t>
        </r>
      </text>
    </comment>
    <comment ref="AC352" authorId="0" shapeId="0" xr:uid="{E2439A04-7DD7-40F6-9C3F-7A79AA8538C6}">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
I am unsure if it has affected my viewing habits</t>
        </r>
      </text>
    </comment>
    <comment ref="AD352" authorId="0" shapeId="0" xr:uid="{8F1746EE-AAD3-4F08-84F1-5C26F7B344FA}">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
I am unsure if it has affected my viewing habits</t>
        </r>
      </text>
    </comment>
    <comment ref="AE352" authorId="0" shapeId="0" xr:uid="{F451C80F-1A0D-46AA-A1C1-B6B5367750AE}">
      <text>
        <r>
          <rPr>
            <b/>
            <sz val="8"/>
            <rFont val="Tahoma"/>
            <family val="2"/>
          </rPr>
          <t xml:space="preserve">There is a significant difference between this cell and the following
</t>
        </r>
        <r>
          <rPr>
            <sz val="8"/>
            <rFont val="Tahoma"/>
            <family val="2"/>
          </rPr>
          <t>I watch college sports more
I watch college sports less
I do not and will not watch college sports
I am unsure if it has affected my viewing habits</t>
        </r>
      </text>
    </comment>
    <comment ref="AF352" authorId="0" shapeId="0" xr:uid="{69622E19-DBFB-40A6-BE5F-2EFCA1DEBAE8}">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G352" authorId="0" shapeId="0" xr:uid="{ECC6F401-0FCC-4483-A60A-60C66CFBED73}">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I352" authorId="0" shapeId="0" xr:uid="{8F7CAAE5-A443-40C1-A240-5D090090585A}">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
Unsure</t>
        </r>
      </text>
    </comment>
    <comment ref="AJ352" authorId="0" shapeId="0" xr:uid="{F1CEE5DF-CBB5-40B2-9BA7-2B21219733B6}">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
Unsure</t>
        </r>
      </text>
    </comment>
    <comment ref="AK352" authorId="0" shapeId="0" xr:uid="{8A4539FF-26F9-4F52-A2D3-1FB7DB8E159B}">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Unsure</t>
        </r>
      </text>
    </comment>
    <comment ref="AL352" authorId="0" shapeId="0" xr:uid="{4BC7D550-D156-4CB4-8D24-538C21FF03C8}">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352" authorId="0" shapeId="0" xr:uid="{CC65F6F8-8153-4874-8364-BC6EE7A27AD3}">
      <text>
        <r>
          <rPr>
            <b/>
            <sz val="8"/>
            <rFont val="Tahoma"/>
            <family val="2"/>
          </rPr>
          <t xml:space="preserve">There is a significant difference between this cell and the following
</t>
        </r>
        <r>
          <rPr>
            <sz val="8"/>
            <rFont val="Tahoma"/>
            <family val="2"/>
          </rPr>
          <t>No
Unsure</t>
        </r>
      </text>
    </comment>
    <comment ref="AO352" authorId="0" shapeId="0" xr:uid="{8167ED6F-408F-4374-A11B-E6754B38F35D}">
      <text>
        <r>
          <rPr>
            <b/>
            <sz val="8"/>
            <rFont val="Tahoma"/>
            <family val="2"/>
          </rPr>
          <t xml:space="preserve">There is a significant difference between this cell and the following
</t>
        </r>
        <r>
          <rPr>
            <sz val="8"/>
            <rFont val="Tahoma"/>
            <family val="2"/>
          </rPr>
          <t>Yes</t>
        </r>
      </text>
    </comment>
    <comment ref="AP352" authorId="0" shapeId="0" xr:uid="{32C52653-FB57-4667-A502-9DC2A11C215A}">
      <text>
        <r>
          <rPr>
            <b/>
            <sz val="8"/>
            <rFont val="Tahoma"/>
            <family val="2"/>
          </rPr>
          <t xml:space="preserve">There is a significant difference between this cell and the following
</t>
        </r>
        <r>
          <rPr>
            <sz val="8"/>
            <rFont val="Tahoma"/>
            <family val="2"/>
          </rPr>
          <t>Yes</t>
        </r>
      </text>
    </comment>
    <comment ref="AR352" authorId="0" shapeId="0" xr:uid="{FA14F362-1A6D-4B1D-86ED-07CA7AA4BDDB}">
      <text>
        <r>
          <rPr>
            <b/>
            <sz val="8"/>
            <rFont val="Tahoma"/>
            <family val="2"/>
          </rPr>
          <t xml:space="preserve">There is a significant difference between this cell and the following
</t>
        </r>
        <r>
          <rPr>
            <sz val="8"/>
            <rFont val="Tahoma"/>
            <family val="2"/>
          </rPr>
          <t>No
Unsure</t>
        </r>
      </text>
    </comment>
    <comment ref="AS352" authorId="0" shapeId="0" xr:uid="{A24EDC9C-CDAF-4910-94F5-2BF8E26A7AE5}">
      <text>
        <r>
          <rPr>
            <b/>
            <sz val="8"/>
            <rFont val="Tahoma"/>
            <family val="2"/>
          </rPr>
          <t xml:space="preserve">There is a significant difference between this cell and the following
</t>
        </r>
        <r>
          <rPr>
            <sz val="8"/>
            <rFont val="Tahoma"/>
            <family val="2"/>
          </rPr>
          <t>Yes
Unsure</t>
        </r>
      </text>
    </comment>
    <comment ref="AT352" authorId="0" shapeId="0" xr:uid="{A387D293-ADE4-42F3-9804-25D6B9663E6B}">
      <text>
        <r>
          <rPr>
            <b/>
            <sz val="8"/>
            <rFont val="Tahoma"/>
            <family val="2"/>
          </rPr>
          <t xml:space="preserve">There is a significant difference between this cell and the following
</t>
        </r>
        <r>
          <rPr>
            <sz val="8"/>
            <rFont val="Tahoma"/>
            <family val="2"/>
          </rPr>
          <t>Yes
No</t>
        </r>
      </text>
    </comment>
    <comment ref="AW352" authorId="0" shapeId="0" xr:uid="{360A11BD-EF5C-415A-BC70-E962DACE893C}">
      <text>
        <r>
          <rPr>
            <b/>
            <sz val="8"/>
            <rFont val="Tahoma"/>
            <family val="2"/>
          </rPr>
          <t xml:space="preserve">There is a significant difference between this cell and the following
</t>
        </r>
        <r>
          <rPr>
            <sz val="8"/>
            <rFont val="Tahoma"/>
            <family val="2"/>
          </rPr>
          <t>Unsure</t>
        </r>
      </text>
    </comment>
    <comment ref="AX352" authorId="0" shapeId="0" xr:uid="{BDED47B9-EDA6-4590-A089-D8698AEE8422}">
      <text>
        <r>
          <rPr>
            <b/>
            <sz val="8"/>
            <rFont val="Tahoma"/>
            <family val="2"/>
          </rPr>
          <t xml:space="preserve">There is a significant difference between this cell and the following
</t>
        </r>
        <r>
          <rPr>
            <sz val="8"/>
            <rFont val="Tahoma"/>
            <family val="2"/>
          </rPr>
          <t>No</t>
        </r>
      </text>
    </comment>
    <comment ref="AZ352" authorId="0" shapeId="0" xr:uid="{B133EC33-5CF8-46F1-BEB5-ABC2C29172FA}">
      <text>
        <r>
          <rPr>
            <b/>
            <sz val="8"/>
            <rFont val="Tahoma"/>
            <family val="2"/>
          </rPr>
          <t xml:space="preserve">There is a significant difference between this cell and the following
</t>
        </r>
        <r>
          <rPr>
            <sz val="8"/>
            <rFont val="Tahoma"/>
            <family val="2"/>
          </rPr>
          <t>Unsure</t>
        </r>
      </text>
    </comment>
    <comment ref="BA352" authorId="0" shapeId="0" xr:uid="{810B79A1-F4C5-4259-BDD7-B64E7545A8F4}">
      <text>
        <r>
          <rPr>
            <b/>
            <sz val="8"/>
            <rFont val="Tahoma"/>
            <family val="2"/>
          </rPr>
          <t xml:space="preserve">There is a significant difference between this cell and the following
</t>
        </r>
        <r>
          <rPr>
            <sz val="8"/>
            <rFont val="Tahoma"/>
            <family val="2"/>
          </rPr>
          <t>Unsure</t>
        </r>
      </text>
    </comment>
    <comment ref="BB352" authorId="0" shapeId="0" xr:uid="{2E1A70B9-418B-4A39-A73A-70781C1D0BB2}">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352" authorId="0" shapeId="0" xr:uid="{90CD2799-C311-4422-84AB-8AE548D61211}">
      <text>
        <r>
          <rPr>
            <b/>
            <sz val="8"/>
            <rFont val="Tahoma"/>
            <family val="2"/>
          </rPr>
          <t xml:space="preserve">There is a significant difference between this cell and the following
</t>
        </r>
        <r>
          <rPr>
            <sz val="8"/>
            <rFont val="Tahoma"/>
            <family val="2"/>
          </rPr>
          <t>No</t>
        </r>
      </text>
    </comment>
    <comment ref="BE352" authorId="0" shapeId="0" xr:uid="{20A1295D-4DF8-4A61-B1CB-51BE99591CD8}">
      <text>
        <r>
          <rPr>
            <b/>
            <sz val="8"/>
            <rFont val="Tahoma"/>
            <family val="2"/>
          </rPr>
          <t xml:space="preserve">There is a significant difference between this cell and the following
</t>
        </r>
        <r>
          <rPr>
            <sz val="8"/>
            <rFont val="Tahoma"/>
            <family val="2"/>
          </rPr>
          <t>Yes</t>
        </r>
      </text>
    </comment>
    <comment ref="BH352" authorId="0" shapeId="0" xr:uid="{1F38CA79-607D-485F-97D8-4E26CF9E1027}">
      <text>
        <r>
          <rPr>
            <b/>
            <sz val="8"/>
            <rFont val="Tahoma"/>
            <family val="2"/>
          </rPr>
          <t xml:space="preserve">There is a significant difference between this cell and the following
</t>
        </r>
        <r>
          <rPr>
            <sz val="8"/>
            <rFont val="Tahoma"/>
            <family val="2"/>
          </rPr>
          <t>No
Unsure</t>
        </r>
      </text>
    </comment>
    <comment ref="BI352" authorId="0" shapeId="0" xr:uid="{38039266-5A6B-4EF3-873E-DA6BE5C71829}">
      <text>
        <r>
          <rPr>
            <b/>
            <sz val="8"/>
            <rFont val="Tahoma"/>
            <family val="2"/>
          </rPr>
          <t xml:space="preserve">There is a significant difference between this cell and the following
</t>
        </r>
        <r>
          <rPr>
            <sz val="8"/>
            <rFont val="Tahoma"/>
            <family val="2"/>
          </rPr>
          <t>Yes</t>
        </r>
      </text>
    </comment>
    <comment ref="BJ352" authorId="0" shapeId="0" xr:uid="{351EDE50-76AE-4D9F-B260-5DE23266F032}">
      <text>
        <r>
          <rPr>
            <b/>
            <sz val="8"/>
            <rFont val="Tahoma"/>
            <family val="2"/>
          </rPr>
          <t xml:space="preserve">There is a significant difference between this cell and the following
</t>
        </r>
        <r>
          <rPr>
            <sz val="8"/>
            <rFont val="Tahoma"/>
            <family val="2"/>
          </rPr>
          <t>Yes</t>
        </r>
      </text>
    </comment>
    <comment ref="BL352" authorId="0" shapeId="0" xr:uid="{40365A59-CEC4-4FE8-88DA-33E9EC2D0AB8}">
      <text>
        <r>
          <rPr>
            <b/>
            <sz val="8"/>
            <rFont val="Tahoma"/>
            <family val="2"/>
          </rPr>
          <t xml:space="preserve">There is a significant difference between this cell and the following
</t>
        </r>
        <r>
          <rPr>
            <sz val="8"/>
            <rFont val="Tahoma"/>
            <family val="2"/>
          </rPr>
          <t>Total disagree
Neither agree nor disagree
Unsure</t>
        </r>
      </text>
    </comment>
    <comment ref="BM352" authorId="0" shapeId="0" xr:uid="{0760E2D6-CEA1-4B68-B0FA-FAC1D63254F5}">
      <text>
        <r>
          <rPr>
            <b/>
            <sz val="8"/>
            <rFont val="Tahoma"/>
            <family val="2"/>
          </rPr>
          <t xml:space="preserve">There is a significant difference between this cell and the following
</t>
        </r>
        <r>
          <rPr>
            <sz val="8"/>
            <rFont val="Tahoma"/>
            <family val="2"/>
          </rPr>
          <t>Total argee</t>
        </r>
      </text>
    </comment>
    <comment ref="BN352" authorId="0" shapeId="0" xr:uid="{465B186F-ACA4-443A-BA21-A352655AD08D}">
      <text>
        <r>
          <rPr>
            <b/>
            <sz val="8"/>
            <rFont val="Tahoma"/>
            <family val="2"/>
          </rPr>
          <t xml:space="preserve">There is a significant difference between this cell and the following
</t>
        </r>
        <r>
          <rPr>
            <sz val="8"/>
            <rFont val="Tahoma"/>
            <family val="2"/>
          </rPr>
          <t>Total argee</t>
        </r>
      </text>
    </comment>
    <comment ref="BO352" authorId="0" shapeId="0" xr:uid="{A21FD544-7470-4CED-A3B0-580E7EE82DB8}">
      <text>
        <r>
          <rPr>
            <b/>
            <sz val="8"/>
            <rFont val="Tahoma"/>
            <family val="2"/>
          </rPr>
          <t xml:space="preserve">There is a significant difference between this cell and the following
</t>
        </r>
        <r>
          <rPr>
            <sz val="8"/>
            <rFont val="Tahoma"/>
            <family val="2"/>
          </rPr>
          <t>Total argee</t>
        </r>
      </text>
    </comment>
    <comment ref="BQ352" authorId="0" shapeId="0" xr:uid="{B1104375-B73B-446D-B512-5ED9626BA4A5}">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352" authorId="0" shapeId="0" xr:uid="{0B9FC68B-30E8-4349-92FE-5497B4BF6E0E}">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352" authorId="0" shapeId="0" xr:uid="{4B76010C-F34D-4A99-9236-C1C932103B05}">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352" authorId="0" shapeId="0" xr:uid="{3E46FA07-9CE3-4366-91AA-8C8AD88D2C2F}">
      <text>
        <r>
          <rPr>
            <b/>
            <sz val="8"/>
            <rFont val="Tahoma"/>
            <family val="2"/>
          </rPr>
          <t xml:space="preserve">There is a significant difference between this cell and the following
</t>
        </r>
        <r>
          <rPr>
            <sz val="8"/>
            <rFont val="Tahoma"/>
            <family val="2"/>
          </rPr>
          <t>The NCAA
The federal or state government
Unsure</t>
        </r>
      </text>
    </comment>
    <comment ref="BV352" authorId="0" shapeId="0" xr:uid="{238D3EF7-8A60-45B9-B021-B0BB378016B8}">
      <text>
        <r>
          <rPr>
            <b/>
            <sz val="8"/>
            <rFont val="Tahoma"/>
            <family val="2"/>
          </rPr>
          <t xml:space="preserve">There is a significant difference between this cell and the following
</t>
        </r>
        <r>
          <rPr>
            <sz val="8"/>
            <rFont val="Tahoma"/>
            <family val="2"/>
          </rPr>
          <t>The athlete’s college or university
Unsure</t>
        </r>
      </text>
    </comment>
    <comment ref="BW352" authorId="0" shapeId="0" xr:uid="{BC6BF5BC-1604-4FA5-AD3B-6B6EA48C7E19}">
      <text>
        <r>
          <rPr>
            <b/>
            <sz val="8"/>
            <rFont val="Tahoma"/>
            <family val="2"/>
          </rPr>
          <t xml:space="preserve">There is a significant difference between this cell and the following
</t>
        </r>
        <r>
          <rPr>
            <sz val="8"/>
            <rFont val="Tahoma"/>
            <family val="2"/>
          </rPr>
          <t>The athlete’s college or university</t>
        </r>
      </text>
    </comment>
    <comment ref="BX352" authorId="0" shapeId="0" xr:uid="{EC00CD64-896C-40ED-9442-DD964DBFEC39}">
      <text>
        <r>
          <rPr>
            <b/>
            <sz val="8"/>
            <rFont val="Tahoma"/>
            <family val="2"/>
          </rPr>
          <t xml:space="preserve">There is a significant difference between this cell and the following
</t>
        </r>
        <r>
          <rPr>
            <sz val="8"/>
            <rFont val="Tahoma"/>
            <family val="2"/>
          </rPr>
          <t>The athlete’s college or university
The NCAA</t>
        </r>
      </text>
    </comment>
    <comment ref="BZ352" authorId="0" shapeId="0" xr:uid="{2754ED6F-4970-4F27-A59F-E65A2C6BAD08}">
      <text>
        <r>
          <rPr>
            <b/>
            <sz val="8"/>
            <rFont val="Tahoma"/>
            <family val="2"/>
          </rPr>
          <t xml:space="preserve">There is a significant difference between this cell and the following
</t>
        </r>
        <r>
          <rPr>
            <sz val="8"/>
            <rFont val="Tahoma"/>
            <family val="2"/>
          </rPr>
          <t>No, I have not
I do not recall</t>
        </r>
      </text>
    </comment>
    <comment ref="CA352" authorId="0" shapeId="0" xr:uid="{ABC345CA-D493-467F-9875-3AC9F60C7F31}">
      <text>
        <r>
          <rPr>
            <b/>
            <sz val="8"/>
            <rFont val="Tahoma"/>
            <family val="2"/>
          </rPr>
          <t xml:space="preserve">There is a significant difference between this cell and the following
</t>
        </r>
        <r>
          <rPr>
            <sz val="8"/>
            <rFont val="Tahoma"/>
            <family val="2"/>
          </rPr>
          <t>Yes, I have</t>
        </r>
      </text>
    </comment>
    <comment ref="CB352" authorId="0" shapeId="0" xr:uid="{85B9C9B4-4591-4AC5-BF5C-BDB219AAC0F6}">
      <text>
        <r>
          <rPr>
            <b/>
            <sz val="8"/>
            <rFont val="Tahoma"/>
            <family val="2"/>
          </rPr>
          <t xml:space="preserve">There is a significant difference between this cell and the following
</t>
        </r>
        <r>
          <rPr>
            <sz val="8"/>
            <rFont val="Tahoma"/>
            <family val="2"/>
          </rPr>
          <t>Yes, I have</t>
        </r>
      </text>
    </comment>
    <comment ref="CD352" authorId="0" shapeId="0" xr:uid="{E81A1B17-8C3E-49B3-891D-5ECCAED55365}">
      <text>
        <r>
          <rPr>
            <b/>
            <sz val="8"/>
            <rFont val="Tahoma"/>
            <family val="2"/>
          </rPr>
          <t xml:space="preserve">There is a significant difference between this cell and the following
</t>
        </r>
        <r>
          <rPr>
            <sz val="8"/>
            <rFont val="Tahoma"/>
            <family val="2"/>
          </rPr>
          <t>Less likely
The endorsement would have no effect</t>
        </r>
      </text>
    </comment>
    <comment ref="CE352" authorId="0" shapeId="0" xr:uid="{031FBB0E-7146-422B-BE7E-9136A5BC3862}">
      <text>
        <r>
          <rPr>
            <b/>
            <sz val="8"/>
            <rFont val="Tahoma"/>
            <family val="2"/>
          </rPr>
          <t xml:space="preserve">There is a significant difference between this cell and the following
</t>
        </r>
        <r>
          <rPr>
            <sz val="8"/>
            <rFont val="Tahoma"/>
            <family val="2"/>
          </rPr>
          <t>More likely</t>
        </r>
      </text>
    </comment>
    <comment ref="CF352" authorId="0" shapeId="0" xr:uid="{1891700D-CB68-4C49-8542-E34C4A3C9E98}">
      <text>
        <r>
          <rPr>
            <b/>
            <sz val="8"/>
            <rFont val="Tahoma"/>
            <family val="2"/>
          </rPr>
          <t xml:space="preserve">There is a significant difference between this cell and the following
</t>
        </r>
        <r>
          <rPr>
            <sz val="8"/>
            <rFont val="Tahoma"/>
            <family val="2"/>
          </rPr>
          <t>More likely</t>
        </r>
      </text>
    </comment>
    <comment ref="CH352" authorId="0" shapeId="0" xr:uid="{1329161C-DD83-40D0-843A-7A2D52654F00}">
      <text>
        <r>
          <rPr>
            <b/>
            <sz val="8"/>
            <rFont val="Tahoma"/>
            <family val="2"/>
          </rPr>
          <t xml:space="preserve">There is a significant difference between this cell and the following
</t>
        </r>
        <r>
          <rPr>
            <sz val="8"/>
            <rFont val="Tahoma"/>
            <family val="2"/>
          </rPr>
          <t>Total oppose
Neither support nor oppose
Unsure</t>
        </r>
      </text>
    </comment>
    <comment ref="CI352" authorId="0" shapeId="0" xr:uid="{1065B169-7FBD-40B6-9246-B9A2175502C2}">
      <text>
        <r>
          <rPr>
            <b/>
            <sz val="8"/>
            <rFont val="Tahoma"/>
            <family val="2"/>
          </rPr>
          <t xml:space="preserve">There is a significant difference between this cell and the following
</t>
        </r>
        <r>
          <rPr>
            <sz val="8"/>
            <rFont val="Tahoma"/>
            <family val="2"/>
          </rPr>
          <t>Total support
Neither support nor oppose</t>
        </r>
      </text>
    </comment>
    <comment ref="CJ352" authorId="0" shapeId="0" xr:uid="{8C91FAA3-6C57-4880-9B3F-58423F47F620}">
      <text>
        <r>
          <rPr>
            <b/>
            <sz val="8"/>
            <rFont val="Tahoma"/>
            <family val="2"/>
          </rPr>
          <t xml:space="preserve">There is a significant difference between this cell and the following
</t>
        </r>
        <r>
          <rPr>
            <sz val="8"/>
            <rFont val="Tahoma"/>
            <family val="2"/>
          </rPr>
          <t>Total support
Total oppose
Unsure</t>
        </r>
      </text>
    </comment>
    <comment ref="CK352" authorId="0" shapeId="0" xr:uid="{624D3B0D-86D0-40D5-900B-11E1AF16B5A0}">
      <text>
        <r>
          <rPr>
            <b/>
            <sz val="8"/>
            <rFont val="Tahoma"/>
            <family val="2"/>
          </rPr>
          <t xml:space="preserve">There is a significant difference between this cell and the following
</t>
        </r>
        <r>
          <rPr>
            <sz val="8"/>
            <rFont val="Tahoma"/>
            <family val="2"/>
          </rPr>
          <t>Total support
Neither support nor oppose</t>
        </r>
      </text>
    </comment>
    <comment ref="CM352" authorId="0" shapeId="0" xr:uid="{30BBC7ED-5DB3-4C88-83F5-E07614BEE3CF}">
      <text>
        <r>
          <rPr>
            <b/>
            <sz val="8"/>
            <rFont val="Tahoma"/>
            <family val="2"/>
          </rPr>
          <t xml:space="preserve">There is a significant difference between this cell and the following
</t>
        </r>
        <r>
          <rPr>
            <sz val="8"/>
            <rFont val="Tahoma"/>
            <family val="2"/>
          </rPr>
          <t>No, there should not be a limit
Unsure</t>
        </r>
      </text>
    </comment>
    <comment ref="CN352" authorId="0" shapeId="0" xr:uid="{A79D2881-4639-4372-B65D-9FD4443F5106}">
      <text>
        <r>
          <rPr>
            <b/>
            <sz val="8"/>
            <rFont val="Tahoma"/>
            <family val="2"/>
          </rPr>
          <t xml:space="preserve">There is a significant difference between this cell and the following
</t>
        </r>
        <r>
          <rPr>
            <sz val="8"/>
            <rFont val="Tahoma"/>
            <family val="2"/>
          </rPr>
          <t>Yes, there should be a limit</t>
        </r>
      </text>
    </comment>
    <comment ref="CO352" authorId="0" shapeId="0" xr:uid="{740563CF-9352-402B-8DAB-EE50C962FEED}">
      <text>
        <r>
          <rPr>
            <b/>
            <sz val="8"/>
            <rFont val="Tahoma"/>
            <family val="2"/>
          </rPr>
          <t xml:space="preserve">There is a significant difference between this cell and the following
</t>
        </r>
        <r>
          <rPr>
            <sz val="8"/>
            <rFont val="Tahoma"/>
            <family val="2"/>
          </rPr>
          <t>Yes, there should be a limit</t>
        </r>
      </text>
    </comment>
    <comment ref="CQ352" authorId="0" shapeId="0" xr:uid="{6DB71613-47BD-4C14-8559-57EA97888E0A}">
      <text>
        <r>
          <rPr>
            <b/>
            <sz val="8"/>
            <rFont val="Tahoma"/>
            <family val="2"/>
          </rPr>
          <t xml:space="preserve">There is a significant difference between this cell and the following
</t>
        </r>
        <r>
          <rPr>
            <sz val="8"/>
            <rFont val="Tahoma"/>
            <family val="2"/>
          </rPr>
          <t>The local school district
The federal or state government
Unsure</t>
        </r>
      </text>
    </comment>
    <comment ref="CR352" authorId="0" shapeId="0" xr:uid="{CCFA88CB-86C3-4621-8C7A-00C99EFE738B}">
      <text>
        <r>
          <rPr>
            <b/>
            <sz val="8"/>
            <rFont val="Tahoma"/>
            <family val="2"/>
          </rPr>
          <t xml:space="preserve">There is a significant difference between this cell and the following
</t>
        </r>
        <r>
          <rPr>
            <sz val="8"/>
            <rFont val="Tahoma"/>
            <family val="2"/>
          </rPr>
          <t>The athlete’s high school
Unsure</t>
        </r>
      </text>
    </comment>
    <comment ref="CS352" authorId="0" shapeId="0" xr:uid="{05EA0101-AB51-43DC-B818-0BABA22FAD3C}">
      <text>
        <r>
          <rPr>
            <b/>
            <sz val="8"/>
            <rFont val="Tahoma"/>
            <family val="2"/>
          </rPr>
          <t xml:space="preserve">There is a significant difference between this cell and the following
</t>
        </r>
        <r>
          <rPr>
            <sz val="8"/>
            <rFont val="Tahoma"/>
            <family val="2"/>
          </rPr>
          <t>The athlete’s high school</t>
        </r>
      </text>
    </comment>
    <comment ref="CT352" authorId="0" shapeId="0" xr:uid="{4CEF9803-FABF-45EA-9CAE-0601872A8064}">
      <text>
        <r>
          <rPr>
            <b/>
            <sz val="8"/>
            <rFont val="Tahoma"/>
            <family val="2"/>
          </rPr>
          <t xml:space="preserve">There is a significant difference between this cell and the following
</t>
        </r>
        <r>
          <rPr>
            <sz val="8"/>
            <rFont val="Tahoma"/>
            <family val="2"/>
          </rPr>
          <t>The athlete’s high school
The local school district</t>
        </r>
      </text>
    </comment>
    <comment ref="D353" authorId="0" shapeId="0" xr:uid="{5EE602E5-0965-4E66-848A-8ED334BBFF11}">
      <text>
        <r>
          <rPr>
            <b/>
            <sz val="8"/>
            <rFont val="Tahoma"/>
            <family val="2"/>
          </rPr>
          <t xml:space="preserve">There is a significant difference between this cell and the following
</t>
        </r>
        <r>
          <rPr>
            <sz val="8"/>
            <rFont val="Tahoma"/>
            <family val="2"/>
          </rPr>
          <t>Yes, I previously participated</t>
        </r>
      </text>
    </comment>
    <comment ref="E353" authorId="0" shapeId="0" xr:uid="{A63E4EB8-1AF2-433D-968B-19783491BC9B}">
      <text>
        <r>
          <rPr>
            <b/>
            <sz val="8"/>
            <rFont val="Tahoma"/>
            <family val="2"/>
          </rPr>
          <t xml:space="preserve">There is a significant difference between this cell and the following
</t>
        </r>
        <r>
          <rPr>
            <sz val="8"/>
            <rFont val="Tahoma"/>
            <family val="2"/>
          </rPr>
          <t>Yes, I am currently participating</t>
        </r>
      </text>
    </comment>
    <comment ref="S353" authorId="0" shapeId="0" xr:uid="{FE19E727-B41C-4969-8A16-4FF6C6223503}">
      <text>
        <r>
          <rPr>
            <b/>
            <sz val="8"/>
            <rFont val="Tahoma"/>
            <family val="2"/>
          </rPr>
          <t xml:space="preserve">There is a significant difference between this cell and the following
</t>
        </r>
        <r>
          <rPr>
            <sz val="8"/>
            <rFont val="Tahoma"/>
            <family val="2"/>
          </rPr>
          <t>Neither agree nor disagree</t>
        </r>
      </text>
    </comment>
    <comment ref="T353" authorId="0" shapeId="0" xr:uid="{11EE9045-65ED-4702-AB0D-8B3D05EE5AC7}">
      <text>
        <r>
          <rPr>
            <b/>
            <sz val="8"/>
            <rFont val="Tahoma"/>
            <family val="2"/>
          </rPr>
          <t xml:space="preserve">There is a significant difference between this cell and the following
</t>
        </r>
        <r>
          <rPr>
            <sz val="8"/>
            <rFont val="Tahoma"/>
            <family val="2"/>
          </rPr>
          <t>Neither agree nor disagree</t>
        </r>
      </text>
    </comment>
    <comment ref="U353" authorId="0" shapeId="0" xr:uid="{976EE2E2-AA11-480E-AAFE-FDDA572EC73F}">
      <text>
        <r>
          <rPr>
            <b/>
            <sz val="8"/>
            <rFont val="Tahoma"/>
            <family val="2"/>
          </rPr>
          <t xml:space="preserve">There is a significant difference between this cell and the following
</t>
        </r>
        <r>
          <rPr>
            <sz val="8"/>
            <rFont val="Tahoma"/>
            <family val="2"/>
          </rPr>
          <t>Total agree
Total disagree</t>
        </r>
      </text>
    </comment>
    <comment ref="X353" authorId="0" shapeId="0" xr:uid="{578E78F3-E61B-46C4-AA1A-F32B32F25EBB}">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Y353" authorId="0" shapeId="0" xr:uid="{33F25232-E0D9-4272-896F-090C230B361F}">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Z353" authorId="0" shapeId="0" xr:uid="{A3656AD5-06D6-4FF1-99FE-D491C57F4B9A}">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AA353" authorId="0" shapeId="0" xr:uid="{7C538247-EA01-440A-B4F2-45AE10B136C1}">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353" authorId="0" shapeId="0" xr:uid="{9BA7686A-268D-4C30-A0D2-352A8BDA9E50}">
      <text>
        <r>
          <rPr>
            <b/>
            <sz val="8"/>
            <rFont val="Tahoma"/>
            <family val="2"/>
          </rPr>
          <t xml:space="preserve">There is a significant difference between this cell and the following
</t>
        </r>
        <r>
          <rPr>
            <sz val="8"/>
            <rFont val="Tahoma"/>
            <family val="2"/>
          </rPr>
          <t>I watch college sports less
I am unsure if it has affected my viewing habits</t>
        </r>
      </text>
    </comment>
    <comment ref="AD353" authorId="0" shapeId="0" xr:uid="{88FE9851-F5D2-4038-9E2F-AA41B48CBBE9}">
      <text>
        <r>
          <rPr>
            <b/>
            <sz val="8"/>
            <rFont val="Tahoma"/>
            <family val="2"/>
          </rPr>
          <t xml:space="preserve">There is a significant difference between this cell and the following
</t>
        </r>
        <r>
          <rPr>
            <sz val="8"/>
            <rFont val="Tahoma"/>
            <family val="2"/>
          </rPr>
          <t>I watch college sports more
I will watch the same amount of college sports
I do not and will not watch college sports</t>
        </r>
      </text>
    </comment>
    <comment ref="AE353" authorId="0" shapeId="0" xr:uid="{09510D9E-DB5F-465C-AFBB-F23C636043CA}">
      <text>
        <r>
          <rPr>
            <b/>
            <sz val="8"/>
            <rFont val="Tahoma"/>
            <family val="2"/>
          </rPr>
          <t xml:space="preserve">There is a significant difference between this cell and the following
</t>
        </r>
        <r>
          <rPr>
            <sz val="8"/>
            <rFont val="Tahoma"/>
            <family val="2"/>
          </rPr>
          <t>I watch college sports less
I am unsure if it has affected my viewing habits</t>
        </r>
      </text>
    </comment>
    <comment ref="AF353" authorId="0" shapeId="0" xr:uid="{7D4B38FD-D121-471F-B07C-E8F0B2853CA6}">
      <text>
        <r>
          <rPr>
            <b/>
            <sz val="8"/>
            <rFont val="Tahoma"/>
            <family val="2"/>
          </rPr>
          <t xml:space="preserve">There is a significant difference between this cell and the following
</t>
        </r>
        <r>
          <rPr>
            <sz val="8"/>
            <rFont val="Tahoma"/>
            <family val="2"/>
          </rPr>
          <t>I watch college sports less
I am unsure if it has affected my viewing habits</t>
        </r>
      </text>
    </comment>
    <comment ref="AG353" authorId="0" shapeId="0" xr:uid="{7B8E6902-445D-4D8A-B751-BA2868EE5A2A}">
      <text>
        <r>
          <rPr>
            <b/>
            <sz val="8"/>
            <rFont val="Tahoma"/>
            <family val="2"/>
          </rPr>
          <t xml:space="preserve">There is a significant difference between this cell and the following
</t>
        </r>
        <r>
          <rPr>
            <sz val="8"/>
            <rFont val="Tahoma"/>
            <family val="2"/>
          </rPr>
          <t>I watch college sports more
I will watch the same amount of college sports
I do not and will not watch college sports</t>
        </r>
      </text>
    </comment>
    <comment ref="AI353" authorId="0" shapeId="0" xr:uid="{9AB93FA7-6DD2-494B-8B77-AE1506EA09B6}">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Unsure</t>
        </r>
      </text>
    </comment>
    <comment ref="AJ353" authorId="0" shapeId="0" xr:uid="{BBE103D7-AEDC-4922-8BF4-E75100A10693}">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is a good “middle ground.” It keeps college sports from becoming too similar to professional sports, but it still allows college athletes to make money from their talents.</t>
        </r>
      </text>
    </comment>
    <comment ref="AK353" authorId="0" shapeId="0" xr:uid="{460AFD06-5FDE-4EA5-8B0B-509BC1CC1261}">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Unsure</t>
        </r>
      </text>
    </comment>
    <comment ref="AL353" authorId="0" shapeId="0" xr:uid="{FC8EC24E-043B-449F-A0BF-8F36E3D376D9}">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is a good “middle ground.” It keeps college sports from becoming too similar to professional sports, but it still allows college athletes to make money from their talents.</t>
        </r>
      </text>
    </comment>
    <comment ref="AO353" authorId="0" shapeId="0" xr:uid="{330B13B2-DD0C-40EE-BD34-794C3461E8E0}">
      <text>
        <r>
          <rPr>
            <b/>
            <sz val="8"/>
            <rFont val="Tahoma"/>
            <family val="2"/>
          </rPr>
          <t xml:space="preserve">There is a significant difference between this cell and the following
</t>
        </r>
        <r>
          <rPr>
            <sz val="8"/>
            <rFont val="Tahoma"/>
            <family val="2"/>
          </rPr>
          <t>Unsure</t>
        </r>
      </text>
    </comment>
    <comment ref="AP353" authorId="0" shapeId="0" xr:uid="{0AA480C7-5D15-4565-B769-F5AF5A91B84D}">
      <text>
        <r>
          <rPr>
            <b/>
            <sz val="8"/>
            <rFont val="Tahoma"/>
            <family val="2"/>
          </rPr>
          <t xml:space="preserve">There is a significant difference between this cell and the following
</t>
        </r>
        <r>
          <rPr>
            <sz val="8"/>
            <rFont val="Tahoma"/>
            <family val="2"/>
          </rPr>
          <t>No</t>
        </r>
      </text>
    </comment>
    <comment ref="AS353" authorId="0" shapeId="0" xr:uid="{110E4C86-C9A7-4A5B-8816-54C4B185E6E5}">
      <text>
        <r>
          <rPr>
            <b/>
            <sz val="8"/>
            <rFont val="Tahoma"/>
            <family val="2"/>
          </rPr>
          <t xml:space="preserve">There is a significant difference between this cell and the following
</t>
        </r>
        <r>
          <rPr>
            <sz val="8"/>
            <rFont val="Tahoma"/>
            <family val="2"/>
          </rPr>
          <t>Unsure</t>
        </r>
      </text>
    </comment>
    <comment ref="AT353" authorId="0" shapeId="0" xr:uid="{66DCC909-AD76-4811-BE4D-8B3F535BD400}">
      <text>
        <r>
          <rPr>
            <b/>
            <sz val="8"/>
            <rFont val="Tahoma"/>
            <family val="2"/>
          </rPr>
          <t xml:space="preserve">There is a significant difference between this cell and the following
</t>
        </r>
        <r>
          <rPr>
            <sz val="8"/>
            <rFont val="Tahoma"/>
            <family val="2"/>
          </rPr>
          <t>No</t>
        </r>
      </text>
    </comment>
    <comment ref="AV353" authorId="0" shapeId="0" xr:uid="{722FAFE2-6CC9-4461-993B-D0B394C71AB2}">
      <text>
        <r>
          <rPr>
            <b/>
            <sz val="8"/>
            <rFont val="Tahoma"/>
            <family val="2"/>
          </rPr>
          <t xml:space="preserve">There is a significant difference between this cell and the following
</t>
        </r>
        <r>
          <rPr>
            <sz val="8"/>
            <rFont val="Tahoma"/>
            <family val="2"/>
          </rPr>
          <t>No
Unsure</t>
        </r>
      </text>
    </comment>
    <comment ref="AW353" authorId="0" shapeId="0" xr:uid="{FE36CDAF-A234-4B03-A4FD-AD4BCFCEE435}">
      <text>
        <r>
          <rPr>
            <b/>
            <sz val="8"/>
            <rFont val="Tahoma"/>
            <family val="2"/>
          </rPr>
          <t xml:space="preserve">There is a significant difference between this cell and the following
</t>
        </r>
        <r>
          <rPr>
            <sz val="8"/>
            <rFont val="Tahoma"/>
            <family val="2"/>
          </rPr>
          <t>Yes</t>
        </r>
      </text>
    </comment>
    <comment ref="AX353" authorId="0" shapeId="0" xr:uid="{39DC5D11-31D2-44FB-83A6-2EADA99829E0}">
      <text>
        <r>
          <rPr>
            <b/>
            <sz val="8"/>
            <rFont val="Tahoma"/>
            <family val="2"/>
          </rPr>
          <t xml:space="preserve">There is a significant difference between this cell and the following
</t>
        </r>
        <r>
          <rPr>
            <sz val="8"/>
            <rFont val="Tahoma"/>
            <family val="2"/>
          </rPr>
          <t>Yes</t>
        </r>
      </text>
    </comment>
    <comment ref="AZ353" authorId="0" shapeId="0" xr:uid="{B3AE9436-4C1D-43D1-A948-782D9CF7C56E}">
      <text>
        <r>
          <rPr>
            <b/>
            <sz val="8"/>
            <rFont val="Tahoma"/>
            <family val="2"/>
          </rPr>
          <t xml:space="preserve">There is a significant difference between this cell and the following
</t>
        </r>
        <r>
          <rPr>
            <sz val="8"/>
            <rFont val="Tahoma"/>
            <family val="2"/>
          </rPr>
          <t>No, there should not be a limit
Unsure</t>
        </r>
      </text>
    </comment>
    <comment ref="BA353" authorId="0" shapeId="0" xr:uid="{46A33AB3-A154-4860-BDFC-5CBEE3424647}">
      <text>
        <r>
          <rPr>
            <b/>
            <sz val="8"/>
            <rFont val="Tahoma"/>
            <family val="2"/>
          </rPr>
          <t xml:space="preserve">There is a significant difference between this cell and the following
</t>
        </r>
        <r>
          <rPr>
            <sz val="8"/>
            <rFont val="Tahoma"/>
            <family val="2"/>
          </rPr>
          <t>Yes, there should be a limit</t>
        </r>
      </text>
    </comment>
    <comment ref="BB353" authorId="0" shapeId="0" xr:uid="{7E524896-B84E-46F2-A0D4-450222445C85}">
      <text>
        <r>
          <rPr>
            <b/>
            <sz val="8"/>
            <rFont val="Tahoma"/>
            <family val="2"/>
          </rPr>
          <t xml:space="preserve">There is a significant difference between this cell and the following
</t>
        </r>
        <r>
          <rPr>
            <sz val="8"/>
            <rFont val="Tahoma"/>
            <family val="2"/>
          </rPr>
          <t>Yes, there should be a limit</t>
        </r>
      </text>
    </comment>
    <comment ref="BD353" authorId="0" shapeId="0" xr:uid="{AA1881F8-272A-4496-A06F-A7FC49F32EC5}">
      <text>
        <r>
          <rPr>
            <b/>
            <sz val="8"/>
            <rFont val="Tahoma"/>
            <family val="2"/>
          </rPr>
          <t xml:space="preserve">There is a significant difference between this cell and the following
</t>
        </r>
        <r>
          <rPr>
            <sz val="8"/>
            <rFont val="Tahoma"/>
            <family val="2"/>
          </rPr>
          <t>No
Unsure</t>
        </r>
      </text>
    </comment>
    <comment ref="BE353" authorId="0" shapeId="0" xr:uid="{C00043DE-D06C-4F7E-91C2-EB63001BEBB7}">
      <text>
        <r>
          <rPr>
            <b/>
            <sz val="8"/>
            <rFont val="Tahoma"/>
            <family val="2"/>
          </rPr>
          <t xml:space="preserve">There is a significant difference between this cell and the following
</t>
        </r>
        <r>
          <rPr>
            <sz val="8"/>
            <rFont val="Tahoma"/>
            <family val="2"/>
          </rPr>
          <t>Yes
Unsure</t>
        </r>
      </text>
    </comment>
    <comment ref="BF353" authorId="0" shapeId="0" xr:uid="{7A0F9E61-4144-43C6-8DED-C4E85DF8455C}">
      <text>
        <r>
          <rPr>
            <b/>
            <sz val="8"/>
            <rFont val="Tahoma"/>
            <family val="2"/>
          </rPr>
          <t xml:space="preserve">There is a significant difference between this cell and the following
</t>
        </r>
        <r>
          <rPr>
            <sz val="8"/>
            <rFont val="Tahoma"/>
            <family val="2"/>
          </rPr>
          <t>Yes
No</t>
        </r>
      </text>
    </comment>
    <comment ref="BH353" authorId="0" shapeId="0" xr:uid="{10DE7892-D954-45A3-9149-7F793B993884}">
      <text>
        <r>
          <rPr>
            <b/>
            <sz val="8"/>
            <rFont val="Tahoma"/>
            <family val="2"/>
          </rPr>
          <t xml:space="preserve">There is a significant difference between this cell and the following
</t>
        </r>
        <r>
          <rPr>
            <sz val="8"/>
            <rFont val="Tahoma"/>
            <family val="2"/>
          </rPr>
          <t>Unsure</t>
        </r>
      </text>
    </comment>
    <comment ref="BJ353" authorId="0" shapeId="0" xr:uid="{6FCF6FD0-2620-4CAF-89BE-3EEB34996813}">
      <text>
        <r>
          <rPr>
            <b/>
            <sz val="8"/>
            <rFont val="Tahoma"/>
            <family val="2"/>
          </rPr>
          <t xml:space="preserve">There is a significant difference between this cell and the following
</t>
        </r>
        <r>
          <rPr>
            <sz val="8"/>
            <rFont val="Tahoma"/>
            <family val="2"/>
          </rPr>
          <t>Yes</t>
        </r>
      </text>
    </comment>
    <comment ref="BL353" authorId="0" shapeId="0" xr:uid="{24F7BC5F-5016-40FB-9B53-4A6A6F6513C2}">
      <text>
        <r>
          <rPr>
            <b/>
            <sz val="8"/>
            <rFont val="Tahoma"/>
            <family val="2"/>
          </rPr>
          <t xml:space="preserve">There is a significant difference between this cell and the following
</t>
        </r>
        <r>
          <rPr>
            <sz val="8"/>
            <rFont val="Tahoma"/>
            <family val="2"/>
          </rPr>
          <t>Neither agree nor disagree</t>
        </r>
      </text>
    </comment>
    <comment ref="BM353" authorId="0" shapeId="0" xr:uid="{02ADE399-E745-460F-B4E4-36BA786C0B89}">
      <text>
        <r>
          <rPr>
            <b/>
            <sz val="8"/>
            <rFont val="Tahoma"/>
            <family val="2"/>
          </rPr>
          <t xml:space="preserve">There is a significant difference between this cell and the following
</t>
        </r>
        <r>
          <rPr>
            <sz val="8"/>
            <rFont val="Tahoma"/>
            <family val="2"/>
          </rPr>
          <t>Neither agree nor disagree</t>
        </r>
      </text>
    </comment>
    <comment ref="BN353" authorId="0" shapeId="0" xr:uid="{B6A4AE57-54C3-4391-850F-99DCEFD71D86}">
      <text>
        <r>
          <rPr>
            <b/>
            <sz val="8"/>
            <rFont val="Tahoma"/>
            <family val="2"/>
          </rPr>
          <t xml:space="preserve">There is a significant difference between this cell and the following
</t>
        </r>
        <r>
          <rPr>
            <sz val="8"/>
            <rFont val="Tahoma"/>
            <family val="2"/>
          </rPr>
          <t>Total argee
Total disagree
Unsure</t>
        </r>
      </text>
    </comment>
    <comment ref="BO353" authorId="0" shapeId="0" xr:uid="{73FA7F6F-F451-4302-AD40-CB64E627D6D8}">
      <text>
        <r>
          <rPr>
            <b/>
            <sz val="8"/>
            <rFont val="Tahoma"/>
            <family val="2"/>
          </rPr>
          <t xml:space="preserve">There is a significant difference between this cell and the following
</t>
        </r>
        <r>
          <rPr>
            <sz val="8"/>
            <rFont val="Tahoma"/>
            <family val="2"/>
          </rPr>
          <t>Neither agree nor disagree</t>
        </r>
      </text>
    </comment>
    <comment ref="BQ353" authorId="0" shapeId="0" xr:uid="{45BB43F8-C2DD-4446-AA14-263A94430208}">
      <text>
        <r>
          <rPr>
            <b/>
            <sz val="8"/>
            <rFont val="Tahoma"/>
            <family val="2"/>
          </rPr>
          <t xml:space="preserve">There is a significant difference between this cell and the following
</t>
        </r>
        <r>
          <rPr>
            <sz val="8"/>
            <rFont val="Tahoma"/>
            <family val="2"/>
          </rPr>
          <t>Unsure</t>
        </r>
      </text>
    </comment>
    <comment ref="BR353" authorId="0" shapeId="0" xr:uid="{E05B6C5C-7627-4C9B-9833-EFFDF841EE01}">
      <text>
        <r>
          <rPr>
            <b/>
            <sz val="8"/>
            <rFont val="Tahoma"/>
            <family val="2"/>
          </rPr>
          <t xml:space="preserve">There is a significant difference between this cell and the following
</t>
        </r>
        <r>
          <rPr>
            <sz val="8"/>
            <rFont val="Tahoma"/>
            <family val="2"/>
          </rPr>
          <t>Unsure</t>
        </r>
      </text>
    </comment>
    <comment ref="BS353" authorId="0" shapeId="0" xr:uid="{D10DA452-D356-453C-921F-BC989A024423}">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353" authorId="0" shapeId="0" xr:uid="{389E0061-D18D-4C1A-BACC-D4CFA63D9485}">
      <text>
        <r>
          <rPr>
            <b/>
            <sz val="8"/>
            <rFont val="Tahoma"/>
            <family val="2"/>
          </rPr>
          <t xml:space="preserve">There is a significant difference between this cell and the following
</t>
        </r>
        <r>
          <rPr>
            <sz val="8"/>
            <rFont val="Tahoma"/>
            <family val="2"/>
          </rPr>
          <t>The NCAA</t>
        </r>
      </text>
    </comment>
    <comment ref="BV353" authorId="0" shapeId="0" xr:uid="{92D044EB-0383-457C-8B78-4E8623F68477}">
      <text>
        <r>
          <rPr>
            <b/>
            <sz val="8"/>
            <rFont val="Tahoma"/>
            <family val="2"/>
          </rPr>
          <t xml:space="preserve">There is a significant difference between this cell and the following
</t>
        </r>
        <r>
          <rPr>
            <sz val="8"/>
            <rFont val="Tahoma"/>
            <family val="2"/>
          </rPr>
          <t>The athlete’s college or university
Unsure</t>
        </r>
      </text>
    </comment>
    <comment ref="BX353" authorId="0" shapeId="0" xr:uid="{43DEE880-25DB-4ED4-A2FC-18E9117C390D}">
      <text>
        <r>
          <rPr>
            <b/>
            <sz val="8"/>
            <rFont val="Tahoma"/>
            <family val="2"/>
          </rPr>
          <t xml:space="preserve">There is a significant difference between this cell and the following
</t>
        </r>
        <r>
          <rPr>
            <sz val="8"/>
            <rFont val="Tahoma"/>
            <family val="2"/>
          </rPr>
          <t>The NCAA</t>
        </r>
      </text>
    </comment>
    <comment ref="BZ353" authorId="0" shapeId="0" xr:uid="{427C1466-AE07-4107-9F25-E213AFC51667}">
      <text>
        <r>
          <rPr>
            <b/>
            <sz val="8"/>
            <rFont val="Tahoma"/>
            <family val="2"/>
          </rPr>
          <t xml:space="preserve">There is a significant difference between this cell and the following
</t>
        </r>
        <r>
          <rPr>
            <sz val="8"/>
            <rFont val="Tahoma"/>
            <family val="2"/>
          </rPr>
          <t>I do not recall</t>
        </r>
      </text>
    </comment>
    <comment ref="CA353" authorId="0" shapeId="0" xr:uid="{599F5673-008A-40EF-BDFE-AEC2D683C4D6}">
      <text>
        <r>
          <rPr>
            <b/>
            <sz val="8"/>
            <rFont val="Tahoma"/>
            <family val="2"/>
          </rPr>
          <t xml:space="preserve">There is a significant difference between this cell and the following
</t>
        </r>
        <r>
          <rPr>
            <sz val="8"/>
            <rFont val="Tahoma"/>
            <family val="2"/>
          </rPr>
          <t>I do not recall</t>
        </r>
      </text>
    </comment>
    <comment ref="CB353" authorId="0" shapeId="0" xr:uid="{10F9C22C-A5D8-4535-88C1-862D1993FCE9}">
      <text>
        <r>
          <rPr>
            <b/>
            <sz val="8"/>
            <rFont val="Tahoma"/>
            <family val="2"/>
          </rPr>
          <t xml:space="preserve">There is a significant difference between this cell and the following
</t>
        </r>
        <r>
          <rPr>
            <sz val="8"/>
            <rFont val="Tahoma"/>
            <family val="2"/>
          </rPr>
          <t>Yes, I have
No, I have not</t>
        </r>
      </text>
    </comment>
    <comment ref="CD353" authorId="0" shapeId="0" xr:uid="{43DF53D4-16A8-41E6-BA35-EF38FEBCA6A3}">
      <text>
        <r>
          <rPr>
            <b/>
            <sz val="8"/>
            <rFont val="Tahoma"/>
            <family val="2"/>
          </rPr>
          <t xml:space="preserve">There is a significant difference between this cell and the following
</t>
        </r>
        <r>
          <rPr>
            <sz val="8"/>
            <rFont val="Tahoma"/>
            <family val="2"/>
          </rPr>
          <t>Less likely</t>
        </r>
      </text>
    </comment>
    <comment ref="CE353" authorId="0" shapeId="0" xr:uid="{CEFF5742-31E2-4D77-913A-3F2071FE8F16}">
      <text>
        <r>
          <rPr>
            <b/>
            <sz val="8"/>
            <rFont val="Tahoma"/>
            <family val="2"/>
          </rPr>
          <t xml:space="preserve">There is a significant difference between this cell and the following
</t>
        </r>
        <r>
          <rPr>
            <sz val="8"/>
            <rFont val="Tahoma"/>
            <family val="2"/>
          </rPr>
          <t>More likely
The endorsement would have no effect</t>
        </r>
      </text>
    </comment>
    <comment ref="CF353" authorId="0" shapeId="0" xr:uid="{54BDDEEB-509E-44A6-867D-237B720D69B4}">
      <text>
        <r>
          <rPr>
            <b/>
            <sz val="8"/>
            <rFont val="Tahoma"/>
            <family val="2"/>
          </rPr>
          <t xml:space="preserve">There is a significant difference between this cell and the following
</t>
        </r>
        <r>
          <rPr>
            <sz val="8"/>
            <rFont val="Tahoma"/>
            <family val="2"/>
          </rPr>
          <t>Less likely</t>
        </r>
      </text>
    </comment>
    <comment ref="CH353" authorId="0" shapeId="0" xr:uid="{F5290D63-FBCD-4A9E-87AE-6D0939FEC40A}">
      <text>
        <r>
          <rPr>
            <b/>
            <sz val="8"/>
            <rFont val="Tahoma"/>
            <family val="2"/>
          </rPr>
          <t xml:space="preserve">There is a significant difference between this cell and the following
</t>
        </r>
        <r>
          <rPr>
            <sz val="8"/>
            <rFont val="Tahoma"/>
            <family val="2"/>
          </rPr>
          <t>Total oppose
Neither support nor oppose</t>
        </r>
      </text>
    </comment>
    <comment ref="CI353" authorId="0" shapeId="0" xr:uid="{902CE75F-F0C1-4F8E-82DA-D090558BE3D6}">
      <text>
        <r>
          <rPr>
            <b/>
            <sz val="8"/>
            <rFont val="Tahoma"/>
            <family val="2"/>
          </rPr>
          <t xml:space="preserve">There is a significant difference between this cell and the following
</t>
        </r>
        <r>
          <rPr>
            <sz val="8"/>
            <rFont val="Tahoma"/>
            <family val="2"/>
          </rPr>
          <t>Total support
Neither support nor oppose
Unsure</t>
        </r>
      </text>
    </comment>
    <comment ref="CJ353" authorId="0" shapeId="0" xr:uid="{EA9A35DD-454B-4007-B64F-B0C45BEF7B1F}">
      <text>
        <r>
          <rPr>
            <b/>
            <sz val="8"/>
            <rFont val="Tahoma"/>
            <family val="2"/>
          </rPr>
          <t xml:space="preserve">There is a significant difference between this cell and the following
</t>
        </r>
        <r>
          <rPr>
            <sz val="8"/>
            <rFont val="Tahoma"/>
            <family val="2"/>
          </rPr>
          <t>Total support
Total oppose</t>
        </r>
      </text>
    </comment>
    <comment ref="CK353" authorId="0" shapeId="0" xr:uid="{50A3910B-FA7E-431F-BABE-D7B8B2101317}">
      <text>
        <r>
          <rPr>
            <b/>
            <sz val="8"/>
            <rFont val="Tahoma"/>
            <family val="2"/>
          </rPr>
          <t xml:space="preserve">There is a significant difference between this cell and the following
</t>
        </r>
        <r>
          <rPr>
            <sz val="8"/>
            <rFont val="Tahoma"/>
            <family val="2"/>
          </rPr>
          <t>Total oppose</t>
        </r>
      </text>
    </comment>
    <comment ref="CQ353" authorId="0" shapeId="0" xr:uid="{7470DFD0-EEAD-4CAB-BE03-686C86F2910A}">
      <text>
        <r>
          <rPr>
            <b/>
            <sz val="8"/>
            <rFont val="Tahoma"/>
            <family val="2"/>
          </rPr>
          <t xml:space="preserve">There is a significant difference between this cell and the following
</t>
        </r>
        <r>
          <rPr>
            <sz val="8"/>
            <rFont val="Tahoma"/>
            <family val="2"/>
          </rPr>
          <t>Unsure</t>
        </r>
      </text>
    </comment>
    <comment ref="CT353" authorId="0" shapeId="0" xr:uid="{55D2B93F-6CD1-4E47-AF2C-D3A4E3C52233}">
      <text>
        <r>
          <rPr>
            <b/>
            <sz val="8"/>
            <rFont val="Tahoma"/>
            <family val="2"/>
          </rPr>
          <t xml:space="preserve">There is a significant difference between this cell and the following
</t>
        </r>
        <r>
          <rPr>
            <sz val="8"/>
            <rFont val="Tahoma"/>
            <family val="2"/>
          </rPr>
          <t>The athlete’s high school</t>
        </r>
      </text>
    </comment>
    <comment ref="L354" authorId="0" shapeId="0" xr:uid="{093620B8-4D95-48D4-8499-B9BA46DC70B9}">
      <text>
        <r>
          <rPr>
            <b/>
            <sz val="8"/>
            <rFont val="Tahoma"/>
            <family val="2"/>
          </rPr>
          <t xml:space="preserve">There is a significant difference between this cell and the following
</t>
        </r>
        <r>
          <rPr>
            <sz val="8"/>
            <rFont val="Tahoma"/>
            <family val="2"/>
          </rPr>
          <t>No</t>
        </r>
      </text>
    </comment>
    <comment ref="M354" authorId="0" shapeId="0" xr:uid="{6E200A91-B46F-4181-A34D-7691262C1B3C}">
      <text>
        <r>
          <rPr>
            <b/>
            <sz val="8"/>
            <rFont val="Tahoma"/>
            <family val="2"/>
          </rPr>
          <t xml:space="preserve">There is a significant difference between this cell and the following
</t>
        </r>
        <r>
          <rPr>
            <sz val="8"/>
            <rFont val="Tahoma"/>
            <family val="2"/>
          </rPr>
          <t>Yes</t>
        </r>
      </text>
    </comment>
    <comment ref="O354" authorId="0" shapeId="0" xr:uid="{5A996407-6146-4371-B898-F4C19EB92556}">
      <text>
        <r>
          <rPr>
            <b/>
            <sz val="8"/>
            <rFont val="Tahoma"/>
            <family val="2"/>
          </rPr>
          <t xml:space="preserve">There is a significant difference between this cell and the following
</t>
        </r>
        <r>
          <rPr>
            <sz val="8"/>
            <rFont val="Tahoma"/>
            <family val="2"/>
          </rPr>
          <t>Nothing at all</t>
        </r>
      </text>
    </comment>
    <comment ref="P354" authorId="0" shapeId="0" xr:uid="{31728BBF-FDDC-41C9-9A5E-9BE42F6492D7}">
      <text>
        <r>
          <rPr>
            <b/>
            <sz val="8"/>
            <rFont val="Tahoma"/>
            <family val="2"/>
          </rPr>
          <t xml:space="preserve">There is a significant difference between this cell and the following
</t>
        </r>
        <r>
          <rPr>
            <sz val="8"/>
            <rFont val="Tahoma"/>
            <family val="2"/>
          </rPr>
          <t>Nothing at all</t>
        </r>
      </text>
    </comment>
    <comment ref="Q354" authorId="0" shapeId="0" xr:uid="{6AC0297C-DEC5-48A7-B14F-6FE1661D405A}">
      <text>
        <r>
          <rPr>
            <b/>
            <sz val="8"/>
            <rFont val="Tahoma"/>
            <family val="2"/>
          </rPr>
          <t xml:space="preserve">There is a significant difference between this cell and the following
</t>
        </r>
        <r>
          <rPr>
            <sz val="8"/>
            <rFont val="Tahoma"/>
            <family val="2"/>
          </rPr>
          <t>A great deal/A moderate amount
Some/A little</t>
        </r>
      </text>
    </comment>
    <comment ref="S354" authorId="0" shapeId="0" xr:uid="{DA864672-D21C-42BC-91E4-02C50EBDCF9B}">
      <text>
        <r>
          <rPr>
            <b/>
            <sz val="8"/>
            <rFont val="Tahoma"/>
            <family val="2"/>
          </rPr>
          <t xml:space="preserve">There is a significant difference between this cell and the following
</t>
        </r>
        <r>
          <rPr>
            <sz val="8"/>
            <rFont val="Tahoma"/>
            <family val="2"/>
          </rPr>
          <t>Unsure</t>
        </r>
      </text>
    </comment>
    <comment ref="T354" authorId="0" shapeId="0" xr:uid="{C4E99EE0-68EB-4530-861D-AE6260DC3CE6}">
      <text>
        <r>
          <rPr>
            <b/>
            <sz val="8"/>
            <rFont val="Tahoma"/>
            <family val="2"/>
          </rPr>
          <t xml:space="preserve">There is a significant difference between this cell and the following
</t>
        </r>
        <r>
          <rPr>
            <sz val="8"/>
            <rFont val="Tahoma"/>
            <family val="2"/>
          </rPr>
          <t>Unsure</t>
        </r>
      </text>
    </comment>
    <comment ref="U354" authorId="0" shapeId="0" xr:uid="{BD3D303A-EC77-4F0E-A869-A3FE9910AFCF}">
      <text>
        <r>
          <rPr>
            <b/>
            <sz val="8"/>
            <rFont val="Tahoma"/>
            <family val="2"/>
          </rPr>
          <t xml:space="preserve">There is a significant difference between this cell and the following
</t>
        </r>
        <r>
          <rPr>
            <sz val="8"/>
            <rFont val="Tahoma"/>
            <family val="2"/>
          </rPr>
          <t>Unsure</t>
        </r>
      </text>
    </comment>
    <comment ref="V354" authorId="0" shapeId="0" xr:uid="{C0527BE2-8347-4CEF-9F54-77A26959064F}">
      <text>
        <r>
          <rPr>
            <b/>
            <sz val="8"/>
            <rFont val="Tahoma"/>
            <family val="2"/>
          </rPr>
          <t xml:space="preserve">There is a significant difference between this cell and the following
</t>
        </r>
        <r>
          <rPr>
            <sz val="8"/>
            <rFont val="Tahoma"/>
            <family val="2"/>
          </rPr>
          <t>Total agree
Total disagree
Neither agree nor disagree</t>
        </r>
      </text>
    </comment>
    <comment ref="X354" authorId="0" shapeId="0" xr:uid="{731C9147-5356-4154-A194-E0E3FA2E3EE1}">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AA354" authorId="0" shapeId="0" xr:uid="{3BADF25F-3174-4033-8890-B7ED0CF7CD9B}">
      <text>
        <r>
          <rPr>
            <b/>
            <sz val="8"/>
            <rFont val="Tahoma"/>
            <family val="2"/>
          </rPr>
          <t xml:space="preserve">There is a significant difference between this cell and the following
</t>
        </r>
        <r>
          <rPr>
            <sz val="8"/>
            <rFont val="Tahoma"/>
            <family val="2"/>
          </rPr>
          <t>I view college sports more favorably</t>
        </r>
      </text>
    </comment>
    <comment ref="AE354" authorId="0" shapeId="0" xr:uid="{751A7FD6-F8FC-4691-A874-89E59D4C3DA3}">
      <text>
        <r>
          <rPr>
            <b/>
            <sz val="8"/>
            <rFont val="Tahoma"/>
            <family val="2"/>
          </rPr>
          <t xml:space="preserve">There is a significant difference between this cell and the following
</t>
        </r>
        <r>
          <rPr>
            <sz val="8"/>
            <rFont val="Tahoma"/>
            <family val="2"/>
          </rPr>
          <t>I am unsure if it has affected my viewing habits</t>
        </r>
      </text>
    </comment>
    <comment ref="AG354" authorId="0" shapeId="0" xr:uid="{F878DFA4-F147-4FDA-87F9-36184E698D23}">
      <text>
        <r>
          <rPr>
            <b/>
            <sz val="8"/>
            <rFont val="Tahoma"/>
            <family val="2"/>
          </rPr>
          <t xml:space="preserve">There is a significant difference between this cell and the following
</t>
        </r>
        <r>
          <rPr>
            <sz val="8"/>
            <rFont val="Tahoma"/>
            <family val="2"/>
          </rPr>
          <t>I will watch the same amount of college sports</t>
        </r>
      </text>
    </comment>
    <comment ref="AJ354" authorId="0" shapeId="0" xr:uid="{7ABA6029-B626-4C55-97A5-A6B31FEB312B}">
      <text>
        <r>
          <rPr>
            <b/>
            <sz val="8"/>
            <rFont val="Tahoma"/>
            <family val="2"/>
          </rPr>
          <t xml:space="preserve">There is a significant difference between this cell and the following
</t>
        </r>
        <r>
          <rPr>
            <sz val="8"/>
            <rFont val="Tahoma"/>
            <family val="2"/>
          </rPr>
          <t>Unsure</t>
        </r>
      </text>
    </comment>
    <comment ref="AK354" authorId="0" shapeId="0" xr:uid="{8BB341D5-B23F-412B-9F67-ADDB42D7457F}">
      <text>
        <r>
          <rPr>
            <b/>
            <sz val="8"/>
            <rFont val="Tahoma"/>
            <family val="2"/>
          </rPr>
          <t xml:space="preserve">There is a significant difference between this cell and the following
</t>
        </r>
        <r>
          <rPr>
            <sz val="8"/>
            <rFont val="Tahoma"/>
            <family val="2"/>
          </rPr>
          <t>Unsure</t>
        </r>
      </text>
    </comment>
    <comment ref="AL354" authorId="0" shapeId="0" xr:uid="{6CAF79B7-99DB-4588-8024-817AE02ACFCE}">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Z354" authorId="0" shapeId="0" xr:uid="{E80BA9F4-E7C1-4450-A548-20B763A290D8}">
      <text>
        <r>
          <rPr>
            <b/>
            <sz val="8"/>
            <rFont val="Tahoma"/>
            <family val="2"/>
          </rPr>
          <t xml:space="preserve">There is a significant difference between this cell and the following
</t>
        </r>
        <r>
          <rPr>
            <sz val="8"/>
            <rFont val="Tahoma"/>
            <family val="2"/>
          </rPr>
          <t>Unsure</t>
        </r>
      </text>
    </comment>
    <comment ref="BA354" authorId="0" shapeId="0" xr:uid="{73E71AFD-4A28-4D59-9EC0-324D302E22ED}">
      <text>
        <r>
          <rPr>
            <b/>
            <sz val="8"/>
            <rFont val="Tahoma"/>
            <family val="2"/>
          </rPr>
          <t xml:space="preserve">There is a significant difference between this cell and the following
</t>
        </r>
        <r>
          <rPr>
            <sz val="8"/>
            <rFont val="Tahoma"/>
            <family val="2"/>
          </rPr>
          <t>Unsure</t>
        </r>
      </text>
    </comment>
    <comment ref="BB354" authorId="0" shapeId="0" xr:uid="{5FD7F93E-202E-461E-BA7C-79B5E899DCFD}">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354" authorId="0" shapeId="0" xr:uid="{6C764ACE-52A1-4F2B-8ADC-4B049A861092}">
      <text>
        <r>
          <rPr>
            <b/>
            <sz val="8"/>
            <rFont val="Tahoma"/>
            <family val="2"/>
          </rPr>
          <t xml:space="preserve">There is a significant difference between this cell and the following
</t>
        </r>
        <r>
          <rPr>
            <sz val="8"/>
            <rFont val="Tahoma"/>
            <family val="2"/>
          </rPr>
          <t>Unsure</t>
        </r>
      </text>
    </comment>
    <comment ref="BE354" authorId="0" shapeId="0" xr:uid="{8BE0C4A2-6959-4B03-878D-0C84F3637265}">
      <text>
        <r>
          <rPr>
            <b/>
            <sz val="8"/>
            <rFont val="Tahoma"/>
            <family val="2"/>
          </rPr>
          <t xml:space="preserve">There is a significant difference between this cell and the following
</t>
        </r>
        <r>
          <rPr>
            <sz val="8"/>
            <rFont val="Tahoma"/>
            <family val="2"/>
          </rPr>
          <t>Unsure</t>
        </r>
      </text>
    </comment>
    <comment ref="BF354" authorId="0" shapeId="0" xr:uid="{7C8388F4-129D-422A-93B3-366D109187B2}">
      <text>
        <r>
          <rPr>
            <b/>
            <sz val="8"/>
            <rFont val="Tahoma"/>
            <family val="2"/>
          </rPr>
          <t xml:space="preserve">There is a significant difference between this cell and the following
</t>
        </r>
        <r>
          <rPr>
            <sz val="8"/>
            <rFont val="Tahoma"/>
            <family val="2"/>
          </rPr>
          <t>Yes
No</t>
        </r>
      </text>
    </comment>
    <comment ref="BR354" authorId="0" shapeId="0" xr:uid="{5CDB1ACF-26F7-4117-8287-9F20415CBE43}">
      <text>
        <r>
          <rPr>
            <b/>
            <sz val="8"/>
            <rFont val="Tahoma"/>
            <family val="2"/>
          </rPr>
          <t xml:space="preserve">There is a significant difference between this cell and the following
</t>
        </r>
        <r>
          <rPr>
            <sz val="8"/>
            <rFont val="Tahoma"/>
            <family val="2"/>
          </rPr>
          <t>Unsure</t>
        </r>
      </text>
    </comment>
    <comment ref="BS354" authorId="0" shapeId="0" xr:uid="{160E54BB-7EF0-4E99-A7B0-604043494033}">
      <text>
        <r>
          <rPr>
            <b/>
            <sz val="8"/>
            <rFont val="Tahoma"/>
            <family val="2"/>
          </rPr>
          <t xml:space="preserve">There is a significant difference between this cell and the following
</t>
        </r>
        <r>
          <rPr>
            <sz val="8"/>
            <rFont val="Tahoma"/>
            <family val="2"/>
          </rPr>
          <t>All colleges and universities should agree to the same set of rules</t>
        </r>
      </text>
    </comment>
    <comment ref="BV354" authorId="0" shapeId="0" xr:uid="{F09F0D1E-9CB8-4C15-A335-B9A18011E39C}">
      <text>
        <r>
          <rPr>
            <b/>
            <sz val="8"/>
            <rFont val="Tahoma"/>
            <family val="2"/>
          </rPr>
          <t xml:space="preserve">There is a significant difference between this cell and the following
</t>
        </r>
        <r>
          <rPr>
            <sz val="8"/>
            <rFont val="Tahoma"/>
            <family val="2"/>
          </rPr>
          <t>Unsure</t>
        </r>
      </text>
    </comment>
    <comment ref="BX354" authorId="0" shapeId="0" xr:uid="{E13CBDC4-E8FB-4949-A266-02A326D392B1}">
      <text>
        <r>
          <rPr>
            <b/>
            <sz val="8"/>
            <rFont val="Tahoma"/>
            <family val="2"/>
          </rPr>
          <t xml:space="preserve">There is a significant difference between this cell and the following
</t>
        </r>
        <r>
          <rPr>
            <sz val="8"/>
            <rFont val="Tahoma"/>
            <family val="2"/>
          </rPr>
          <t>The NCAA</t>
        </r>
      </text>
    </comment>
    <comment ref="BZ354" authorId="0" shapeId="0" xr:uid="{A6C3CEE5-1D23-4CAC-8F67-F8223B70C93D}">
      <text>
        <r>
          <rPr>
            <b/>
            <sz val="8"/>
            <rFont val="Tahoma"/>
            <family val="2"/>
          </rPr>
          <t xml:space="preserve">There is a significant difference between this cell and the following
</t>
        </r>
        <r>
          <rPr>
            <sz val="8"/>
            <rFont val="Tahoma"/>
            <family val="2"/>
          </rPr>
          <t>I do not recall</t>
        </r>
      </text>
    </comment>
    <comment ref="CA354" authorId="0" shapeId="0" xr:uid="{B32E175D-6E07-4A89-AA65-572DEC16C440}">
      <text>
        <r>
          <rPr>
            <b/>
            <sz val="8"/>
            <rFont val="Tahoma"/>
            <family val="2"/>
          </rPr>
          <t xml:space="preserve">There is a significant difference between this cell and the following
</t>
        </r>
        <r>
          <rPr>
            <sz val="8"/>
            <rFont val="Tahoma"/>
            <family val="2"/>
          </rPr>
          <t>I do not recall</t>
        </r>
      </text>
    </comment>
    <comment ref="CB354" authorId="0" shapeId="0" xr:uid="{2BFC4B46-B735-4DEE-BB76-AA9D04F29607}">
      <text>
        <r>
          <rPr>
            <b/>
            <sz val="8"/>
            <rFont val="Tahoma"/>
            <family val="2"/>
          </rPr>
          <t xml:space="preserve">There is a significant difference between this cell and the following
</t>
        </r>
        <r>
          <rPr>
            <sz val="8"/>
            <rFont val="Tahoma"/>
            <family val="2"/>
          </rPr>
          <t>Yes, I have
No, I have not</t>
        </r>
      </text>
    </comment>
    <comment ref="CJ354" authorId="0" shapeId="0" xr:uid="{84B20ADF-94FA-4514-9A42-F24DDC149D10}">
      <text>
        <r>
          <rPr>
            <b/>
            <sz val="8"/>
            <rFont val="Tahoma"/>
            <family val="2"/>
          </rPr>
          <t xml:space="preserve">There is a significant difference between this cell and the following
</t>
        </r>
        <r>
          <rPr>
            <sz val="8"/>
            <rFont val="Tahoma"/>
            <family val="2"/>
          </rPr>
          <t>Unsure</t>
        </r>
      </text>
    </comment>
    <comment ref="CK354" authorId="0" shapeId="0" xr:uid="{96108F0C-FFAE-4E0F-A6AE-3180C3D5071E}">
      <text>
        <r>
          <rPr>
            <b/>
            <sz val="8"/>
            <rFont val="Tahoma"/>
            <family val="2"/>
          </rPr>
          <t xml:space="preserve">There is a significant difference between this cell and the following
</t>
        </r>
        <r>
          <rPr>
            <sz val="8"/>
            <rFont val="Tahoma"/>
            <family val="2"/>
          </rPr>
          <t>Neither support nor oppose</t>
        </r>
      </text>
    </comment>
    <comment ref="D355" authorId="0" shapeId="0" xr:uid="{7B797B9C-9EFF-4840-869E-BE366E1BBA61}">
      <text>
        <r>
          <rPr>
            <b/>
            <sz val="8"/>
            <rFont val="Tahoma"/>
            <family val="2"/>
          </rPr>
          <t xml:space="preserve">There is a significant difference between this cell and the following
</t>
        </r>
        <r>
          <rPr>
            <sz val="8"/>
            <rFont val="Tahoma"/>
            <family val="2"/>
          </rPr>
          <t>Yes, I previously participated
No, I never participated</t>
        </r>
      </text>
    </comment>
    <comment ref="E355" authorId="0" shapeId="0" xr:uid="{B31BD0B0-7A5B-41AB-94E7-09BDFC7686F8}">
      <text>
        <r>
          <rPr>
            <b/>
            <sz val="8"/>
            <rFont val="Tahoma"/>
            <family val="2"/>
          </rPr>
          <t xml:space="preserve">There is a significant difference between this cell and the following
</t>
        </r>
        <r>
          <rPr>
            <sz val="8"/>
            <rFont val="Tahoma"/>
            <family val="2"/>
          </rPr>
          <t>Yes, I am currently participating
No, I never participated</t>
        </r>
      </text>
    </comment>
    <comment ref="F355" authorId="0" shapeId="0" xr:uid="{16CAD9D8-56DC-4C8D-ACA4-BAF83E56133C}">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355" authorId="0" shapeId="0" xr:uid="{B493A828-BFEF-4F1B-A06C-32014608F9A9}">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355" authorId="0" shapeId="0" xr:uid="{A132F26C-630B-4B88-9800-45330FE26073}">
      <text>
        <r>
          <rPr>
            <b/>
            <sz val="8"/>
            <rFont val="Tahoma"/>
            <family val="2"/>
          </rPr>
          <t xml:space="preserve">There is a significant difference between this cell and the following
</t>
        </r>
        <r>
          <rPr>
            <sz val="8"/>
            <rFont val="Tahoma"/>
            <family val="2"/>
          </rPr>
          <t>Yes, I have a partner or close family member who is currently participating
No, I do not have a partner or close family member who participated in the past</t>
        </r>
      </text>
    </comment>
    <comment ref="J355" authorId="0" shapeId="0" xr:uid="{7F520BD5-CBAF-4345-B666-779325E2D0EC}">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355" authorId="0" shapeId="0" xr:uid="{489328B3-AFC5-46C9-98C2-E57562A0DEBE}">
      <text>
        <r>
          <rPr>
            <b/>
            <sz val="8"/>
            <rFont val="Tahoma"/>
            <family val="2"/>
          </rPr>
          <t xml:space="preserve">There is a significant difference between this cell and the following
</t>
        </r>
        <r>
          <rPr>
            <sz val="8"/>
            <rFont val="Tahoma"/>
            <family val="2"/>
          </rPr>
          <t>No</t>
        </r>
      </text>
    </comment>
    <comment ref="M355" authorId="0" shapeId="0" xr:uid="{1747D7BF-220F-4F6B-A7D2-C4CC569DF688}">
      <text>
        <r>
          <rPr>
            <b/>
            <sz val="8"/>
            <rFont val="Tahoma"/>
            <family val="2"/>
          </rPr>
          <t xml:space="preserve">There is a significant difference between this cell and the following
</t>
        </r>
        <r>
          <rPr>
            <sz val="8"/>
            <rFont val="Tahoma"/>
            <family val="2"/>
          </rPr>
          <t>Yes</t>
        </r>
      </text>
    </comment>
    <comment ref="O355" authorId="0" shapeId="0" xr:uid="{CF99D587-2CDA-4F0C-BB0F-CCA764BB9700}">
      <text>
        <r>
          <rPr>
            <b/>
            <sz val="8"/>
            <rFont val="Tahoma"/>
            <family val="2"/>
          </rPr>
          <t xml:space="preserve">There is a significant difference between this cell and the following
</t>
        </r>
        <r>
          <rPr>
            <sz val="8"/>
            <rFont val="Tahoma"/>
            <family val="2"/>
          </rPr>
          <t>Some/A little
Nothing at all</t>
        </r>
      </text>
    </comment>
    <comment ref="P355" authorId="0" shapeId="0" xr:uid="{1FA8F010-8AD6-43BD-ABD6-CD8352E99EBB}">
      <text>
        <r>
          <rPr>
            <b/>
            <sz val="8"/>
            <rFont val="Tahoma"/>
            <family val="2"/>
          </rPr>
          <t xml:space="preserve">There is a significant difference between this cell and the following
</t>
        </r>
        <r>
          <rPr>
            <sz val="8"/>
            <rFont val="Tahoma"/>
            <family val="2"/>
          </rPr>
          <t>A great deal/A moderate amount
Nothing at all</t>
        </r>
      </text>
    </comment>
    <comment ref="Q355" authorId="0" shapeId="0" xr:uid="{C671BDEC-4F25-4D78-B860-9AE4E4EE5A52}">
      <text>
        <r>
          <rPr>
            <b/>
            <sz val="8"/>
            <rFont val="Tahoma"/>
            <family val="2"/>
          </rPr>
          <t xml:space="preserve">There is a significant difference between this cell and the following
</t>
        </r>
        <r>
          <rPr>
            <sz val="8"/>
            <rFont val="Tahoma"/>
            <family val="2"/>
          </rPr>
          <t>A great deal/A moderate amount
Some/A little</t>
        </r>
      </text>
    </comment>
    <comment ref="S355" authorId="0" shapeId="0" xr:uid="{F4D24138-CE30-4012-B6F6-ACF701C79210}">
      <text>
        <r>
          <rPr>
            <b/>
            <sz val="8"/>
            <rFont val="Tahoma"/>
            <family val="2"/>
          </rPr>
          <t xml:space="preserve">There is a significant difference between this cell and the following
</t>
        </r>
        <r>
          <rPr>
            <sz val="8"/>
            <rFont val="Tahoma"/>
            <family val="2"/>
          </rPr>
          <t>Total disagree
Unsure</t>
        </r>
      </text>
    </comment>
    <comment ref="T355" authorId="0" shapeId="0" xr:uid="{F3E90576-8659-4E81-A8F6-11D0609121DB}">
      <text>
        <r>
          <rPr>
            <b/>
            <sz val="8"/>
            <rFont val="Tahoma"/>
            <family val="2"/>
          </rPr>
          <t xml:space="preserve">There is a significant difference between this cell and the following
</t>
        </r>
        <r>
          <rPr>
            <sz val="8"/>
            <rFont val="Tahoma"/>
            <family val="2"/>
          </rPr>
          <t>Total agree
Neither agree nor disagree</t>
        </r>
      </text>
    </comment>
    <comment ref="U355" authorId="0" shapeId="0" xr:uid="{B6E63F45-795F-4D38-89E2-42D64437F00C}">
      <text>
        <r>
          <rPr>
            <b/>
            <sz val="8"/>
            <rFont val="Tahoma"/>
            <family val="2"/>
          </rPr>
          <t xml:space="preserve">There is a significant difference between this cell and the following
</t>
        </r>
        <r>
          <rPr>
            <sz val="8"/>
            <rFont val="Tahoma"/>
            <family val="2"/>
          </rPr>
          <t>Total disagree
Unsure</t>
        </r>
      </text>
    </comment>
    <comment ref="V355" authorId="0" shapeId="0" xr:uid="{6E04328A-B272-4B82-8D55-FF1142F83D4A}">
      <text>
        <r>
          <rPr>
            <b/>
            <sz val="8"/>
            <rFont val="Tahoma"/>
            <family val="2"/>
          </rPr>
          <t xml:space="preserve">There is a significant difference between this cell and the following
</t>
        </r>
        <r>
          <rPr>
            <sz val="8"/>
            <rFont val="Tahoma"/>
            <family val="2"/>
          </rPr>
          <t>Total agree
Neither agree nor disagree</t>
        </r>
      </text>
    </comment>
    <comment ref="X355" authorId="0" shapeId="0" xr:uid="{4E02C087-ED4D-441F-81C0-B9CA94EF0DB0}">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
I am unsure if it has affected my opinion of college sports</t>
        </r>
      </text>
    </comment>
    <comment ref="Y355" authorId="0" shapeId="0" xr:uid="{622E5DE4-BE31-42FD-8B46-0713E6FD8153}">
      <text>
        <r>
          <rPr>
            <b/>
            <sz val="8"/>
            <rFont val="Tahoma"/>
            <family val="2"/>
          </rPr>
          <t xml:space="preserve">There is a significant difference between this cell and the following
</t>
        </r>
        <r>
          <rPr>
            <sz val="8"/>
            <rFont val="Tahoma"/>
            <family val="2"/>
          </rPr>
          <t>I view college sports more favorably
The rule change has no effect on my opinion of college sports
I am unsure if it has affected my opinion of college sports</t>
        </r>
      </text>
    </comment>
    <comment ref="Z355" authorId="0" shapeId="0" xr:uid="{69034F78-3A86-46E4-9DE3-FB80186DCEDD}">
      <text>
        <r>
          <rPr>
            <b/>
            <sz val="8"/>
            <rFont val="Tahoma"/>
            <family val="2"/>
          </rPr>
          <t xml:space="preserve">There is a significant difference between this cell and the following
</t>
        </r>
        <r>
          <rPr>
            <sz val="8"/>
            <rFont val="Tahoma"/>
            <family val="2"/>
          </rPr>
          <t>I view college sports more favorably
I view college sports less favorably</t>
        </r>
      </text>
    </comment>
    <comment ref="AA355" authorId="0" shapeId="0" xr:uid="{D3BE6F67-2EC2-44C0-BEAE-B98C2C1990A5}">
      <text>
        <r>
          <rPr>
            <b/>
            <sz val="8"/>
            <rFont val="Tahoma"/>
            <family val="2"/>
          </rPr>
          <t xml:space="preserve">There is a significant difference between this cell and the following
</t>
        </r>
        <r>
          <rPr>
            <sz val="8"/>
            <rFont val="Tahoma"/>
            <family val="2"/>
          </rPr>
          <t>I view college sports more favorably
I view college sports less favorably</t>
        </r>
      </text>
    </comment>
    <comment ref="AC355" authorId="0" shapeId="0" xr:uid="{B962834A-F7A1-49E2-A606-355A9969D8A1}">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
I am unsure if it has affected my viewing habits</t>
        </r>
      </text>
    </comment>
    <comment ref="AD355" authorId="0" shapeId="0" xr:uid="{4D68FF9E-A056-4ABE-BA31-EBA097BD3FCE}">
      <text>
        <r>
          <rPr>
            <b/>
            <sz val="8"/>
            <rFont val="Tahoma"/>
            <family val="2"/>
          </rPr>
          <t xml:space="preserve">There is a significant difference between this cell and the following
</t>
        </r>
        <r>
          <rPr>
            <sz val="8"/>
            <rFont val="Tahoma"/>
            <family val="2"/>
          </rPr>
          <t>I watch college sports more
I will watch the same amount of college sports
I do not and will not watch college sports
I am unsure if it has affected my viewing habits</t>
        </r>
      </text>
    </comment>
    <comment ref="AE355" authorId="0" shapeId="0" xr:uid="{5078BDDE-20FF-4C38-8661-F797EF871F9C}">
      <text>
        <r>
          <rPr>
            <b/>
            <sz val="8"/>
            <rFont val="Tahoma"/>
            <family val="2"/>
          </rPr>
          <t xml:space="preserve">There is a significant difference between this cell and the following
</t>
        </r>
        <r>
          <rPr>
            <sz val="8"/>
            <rFont val="Tahoma"/>
            <family val="2"/>
          </rPr>
          <t>I watch college sports more
I watch college sports less
I do not and will not watch college sports</t>
        </r>
      </text>
    </comment>
    <comment ref="AF355" authorId="0" shapeId="0" xr:uid="{9EB28292-EAD6-435C-8C1A-F0D487BB3D76}">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am unsure if it has affected my viewing habits</t>
        </r>
      </text>
    </comment>
    <comment ref="AG355" authorId="0" shapeId="0" xr:uid="{57C971A4-7353-422F-9EF8-E3A35F341226}">
      <text>
        <r>
          <rPr>
            <b/>
            <sz val="8"/>
            <rFont val="Tahoma"/>
            <family val="2"/>
          </rPr>
          <t xml:space="preserve">There is a significant difference between this cell and the following
</t>
        </r>
        <r>
          <rPr>
            <sz val="8"/>
            <rFont val="Tahoma"/>
            <family val="2"/>
          </rPr>
          <t>I watch college sports more
I watch college sports less
I do not and will not watch college sports</t>
        </r>
      </text>
    </comment>
    <comment ref="AI355" authorId="0" shapeId="0" xr:uid="{19036988-C40E-4F70-8A7E-AF864D7F3FCD}">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
Unsure</t>
        </r>
      </text>
    </comment>
    <comment ref="AJ355" authorId="0" shapeId="0" xr:uid="{6E1C5DAD-9F0E-40E3-B1FF-50767B284CFF}">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is a good “middle ground.” It keeps college sports from becoming too similar to professional sports, but it still allows college athletes to make money from their talents.
Unsure</t>
        </r>
      </text>
    </comment>
    <comment ref="AK355" authorId="0" shapeId="0" xr:uid="{C290F471-F7DF-4F35-B7FE-70A94E0D5EA3}">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Unsure</t>
        </r>
      </text>
    </comment>
    <comment ref="AL355" authorId="0" shapeId="0" xr:uid="{C3AA250B-5097-4725-97E3-EA611B027634}">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355" authorId="0" shapeId="0" xr:uid="{AAC2C35D-E788-4E39-9831-7EB943D202D5}">
      <text>
        <r>
          <rPr>
            <b/>
            <sz val="8"/>
            <rFont val="Tahoma"/>
            <family val="2"/>
          </rPr>
          <t xml:space="preserve">There is a significant difference between this cell and the following
</t>
        </r>
        <r>
          <rPr>
            <sz val="8"/>
            <rFont val="Tahoma"/>
            <family val="2"/>
          </rPr>
          <t>No
Unsure</t>
        </r>
      </text>
    </comment>
    <comment ref="AO355" authorId="0" shapeId="0" xr:uid="{D8E7CABC-BA40-446C-8AA3-6735DE607B55}">
      <text>
        <r>
          <rPr>
            <b/>
            <sz val="8"/>
            <rFont val="Tahoma"/>
            <family val="2"/>
          </rPr>
          <t xml:space="preserve">There is a significant difference between this cell and the following
</t>
        </r>
        <r>
          <rPr>
            <sz val="8"/>
            <rFont val="Tahoma"/>
            <family val="2"/>
          </rPr>
          <t>Yes</t>
        </r>
      </text>
    </comment>
    <comment ref="AP355" authorId="0" shapeId="0" xr:uid="{D804D60D-E0FE-4757-9F7B-4DF03AF937C0}">
      <text>
        <r>
          <rPr>
            <b/>
            <sz val="8"/>
            <rFont val="Tahoma"/>
            <family val="2"/>
          </rPr>
          <t xml:space="preserve">There is a significant difference between this cell and the following
</t>
        </r>
        <r>
          <rPr>
            <sz val="8"/>
            <rFont val="Tahoma"/>
            <family val="2"/>
          </rPr>
          <t>Yes</t>
        </r>
      </text>
    </comment>
    <comment ref="AR355" authorId="0" shapeId="0" xr:uid="{4251BCFF-6CB7-4A98-94C4-202458A91386}">
      <text>
        <r>
          <rPr>
            <b/>
            <sz val="8"/>
            <rFont val="Tahoma"/>
            <family val="2"/>
          </rPr>
          <t xml:space="preserve">There is a significant difference between this cell and the following
</t>
        </r>
        <r>
          <rPr>
            <sz val="8"/>
            <rFont val="Tahoma"/>
            <family val="2"/>
          </rPr>
          <t>No
Unsure</t>
        </r>
      </text>
    </comment>
    <comment ref="AS355" authorId="0" shapeId="0" xr:uid="{28E00EC9-C35E-4A7E-9486-FCB3893CDBCA}">
      <text>
        <r>
          <rPr>
            <b/>
            <sz val="8"/>
            <rFont val="Tahoma"/>
            <family val="2"/>
          </rPr>
          <t xml:space="preserve">There is a significant difference between this cell and the following
</t>
        </r>
        <r>
          <rPr>
            <sz val="8"/>
            <rFont val="Tahoma"/>
            <family val="2"/>
          </rPr>
          <t>Yes</t>
        </r>
      </text>
    </comment>
    <comment ref="AT355" authorId="0" shapeId="0" xr:uid="{7BF04E9F-3495-45A9-AA90-B8DA1E54B6CA}">
      <text>
        <r>
          <rPr>
            <b/>
            <sz val="8"/>
            <rFont val="Tahoma"/>
            <family val="2"/>
          </rPr>
          <t xml:space="preserve">There is a significant difference between this cell and the following
</t>
        </r>
        <r>
          <rPr>
            <sz val="8"/>
            <rFont val="Tahoma"/>
            <family val="2"/>
          </rPr>
          <t>Yes</t>
        </r>
      </text>
    </comment>
    <comment ref="AV355" authorId="0" shapeId="0" xr:uid="{30BB10EC-50FC-421B-9222-7078CC17FC7F}">
      <text>
        <r>
          <rPr>
            <b/>
            <sz val="8"/>
            <rFont val="Tahoma"/>
            <family val="2"/>
          </rPr>
          <t xml:space="preserve">There is a significant difference between this cell and the following
</t>
        </r>
        <r>
          <rPr>
            <sz val="8"/>
            <rFont val="Tahoma"/>
            <family val="2"/>
          </rPr>
          <t>No</t>
        </r>
      </text>
    </comment>
    <comment ref="AW355" authorId="0" shapeId="0" xr:uid="{66739FFA-A26E-4AF1-8748-B383BA83ED8F}">
      <text>
        <r>
          <rPr>
            <b/>
            <sz val="8"/>
            <rFont val="Tahoma"/>
            <family val="2"/>
          </rPr>
          <t xml:space="preserve">There is a significant difference between this cell and the following
</t>
        </r>
        <r>
          <rPr>
            <sz val="8"/>
            <rFont val="Tahoma"/>
            <family val="2"/>
          </rPr>
          <t>Yes
Unsure</t>
        </r>
      </text>
    </comment>
    <comment ref="AX355" authorId="0" shapeId="0" xr:uid="{8B27607B-D3F9-4DA9-9319-1E8B3163F628}">
      <text>
        <r>
          <rPr>
            <b/>
            <sz val="8"/>
            <rFont val="Tahoma"/>
            <family val="2"/>
          </rPr>
          <t xml:space="preserve">There is a significant difference between this cell and the following
</t>
        </r>
        <r>
          <rPr>
            <sz val="8"/>
            <rFont val="Tahoma"/>
            <family val="2"/>
          </rPr>
          <t>No</t>
        </r>
      </text>
    </comment>
    <comment ref="AZ355" authorId="0" shapeId="0" xr:uid="{BFF3A482-8DCF-4E63-9542-3F2A56612C65}">
      <text>
        <r>
          <rPr>
            <b/>
            <sz val="8"/>
            <rFont val="Tahoma"/>
            <family val="2"/>
          </rPr>
          <t xml:space="preserve">There is a significant difference between this cell and the following
</t>
        </r>
        <r>
          <rPr>
            <sz val="8"/>
            <rFont val="Tahoma"/>
            <family val="2"/>
          </rPr>
          <t>Unsure</t>
        </r>
      </text>
    </comment>
    <comment ref="BA355" authorId="0" shapeId="0" xr:uid="{5A6A7BC2-A1AE-4E66-BF21-4F5E88B34B4B}">
      <text>
        <r>
          <rPr>
            <b/>
            <sz val="8"/>
            <rFont val="Tahoma"/>
            <family val="2"/>
          </rPr>
          <t xml:space="preserve">There is a significant difference between this cell and the following
</t>
        </r>
        <r>
          <rPr>
            <sz val="8"/>
            <rFont val="Tahoma"/>
            <family val="2"/>
          </rPr>
          <t>Unsure</t>
        </r>
      </text>
    </comment>
    <comment ref="BB355" authorId="0" shapeId="0" xr:uid="{0CD712F7-4030-43BE-9DE9-EB414CC85B11}">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355" authorId="0" shapeId="0" xr:uid="{E64CA1D3-BBCE-4A9D-AD41-BCF6F8B5E2FF}">
      <text>
        <r>
          <rPr>
            <b/>
            <sz val="8"/>
            <rFont val="Tahoma"/>
            <family val="2"/>
          </rPr>
          <t xml:space="preserve">There is a significant difference between this cell and the following
</t>
        </r>
        <r>
          <rPr>
            <sz val="8"/>
            <rFont val="Tahoma"/>
            <family val="2"/>
          </rPr>
          <t>No
Unsure</t>
        </r>
      </text>
    </comment>
    <comment ref="BE355" authorId="0" shapeId="0" xr:uid="{5D47B732-C7E7-4D9B-8E39-F37C4A604937}">
      <text>
        <r>
          <rPr>
            <b/>
            <sz val="8"/>
            <rFont val="Tahoma"/>
            <family val="2"/>
          </rPr>
          <t xml:space="preserve">There is a significant difference between this cell and the following
</t>
        </r>
        <r>
          <rPr>
            <sz val="8"/>
            <rFont val="Tahoma"/>
            <family val="2"/>
          </rPr>
          <t>Yes
Unsure</t>
        </r>
      </text>
    </comment>
    <comment ref="BF355" authorId="0" shapeId="0" xr:uid="{4570C8C2-F112-4621-BA1D-017908F6CC6E}">
      <text>
        <r>
          <rPr>
            <b/>
            <sz val="8"/>
            <rFont val="Tahoma"/>
            <family val="2"/>
          </rPr>
          <t xml:space="preserve">There is a significant difference between this cell and the following
</t>
        </r>
        <r>
          <rPr>
            <sz val="8"/>
            <rFont val="Tahoma"/>
            <family val="2"/>
          </rPr>
          <t>Yes
No</t>
        </r>
      </text>
    </comment>
    <comment ref="BH355" authorId="0" shapeId="0" xr:uid="{F61B0706-23DA-4CB3-B954-80E4CA3B129B}">
      <text>
        <r>
          <rPr>
            <b/>
            <sz val="8"/>
            <rFont val="Tahoma"/>
            <family val="2"/>
          </rPr>
          <t xml:space="preserve">There is a significant difference between this cell and the following
</t>
        </r>
        <r>
          <rPr>
            <sz val="8"/>
            <rFont val="Tahoma"/>
            <family val="2"/>
          </rPr>
          <t>No
Unsure</t>
        </r>
      </text>
    </comment>
    <comment ref="BI355" authorId="0" shapeId="0" xr:uid="{12826E35-82EC-450E-B1D6-E22CEF111509}">
      <text>
        <r>
          <rPr>
            <b/>
            <sz val="8"/>
            <rFont val="Tahoma"/>
            <family val="2"/>
          </rPr>
          <t xml:space="preserve">There is a significant difference between this cell and the following
</t>
        </r>
        <r>
          <rPr>
            <sz val="8"/>
            <rFont val="Tahoma"/>
            <family val="2"/>
          </rPr>
          <t>Yes</t>
        </r>
      </text>
    </comment>
    <comment ref="BJ355" authorId="0" shapeId="0" xr:uid="{D4086D40-139B-495C-A45D-1601D422AEEE}">
      <text>
        <r>
          <rPr>
            <b/>
            <sz val="8"/>
            <rFont val="Tahoma"/>
            <family val="2"/>
          </rPr>
          <t xml:space="preserve">There is a significant difference between this cell and the following
</t>
        </r>
        <r>
          <rPr>
            <sz val="8"/>
            <rFont val="Tahoma"/>
            <family val="2"/>
          </rPr>
          <t>Yes</t>
        </r>
      </text>
    </comment>
    <comment ref="BL355" authorId="0" shapeId="0" xr:uid="{B6A54D39-A3B8-4E70-878B-C2A187170DCE}">
      <text>
        <r>
          <rPr>
            <b/>
            <sz val="8"/>
            <rFont val="Tahoma"/>
            <family val="2"/>
          </rPr>
          <t xml:space="preserve">There is a significant difference between this cell and the following
</t>
        </r>
        <r>
          <rPr>
            <sz val="8"/>
            <rFont val="Tahoma"/>
            <family val="2"/>
          </rPr>
          <t>Total disagree
Neither agree nor disagree
Unsure</t>
        </r>
      </text>
    </comment>
    <comment ref="BM355" authorId="0" shapeId="0" xr:uid="{A6535679-E7DC-4ADA-A1CA-72C4F5BECCDF}">
      <text>
        <r>
          <rPr>
            <b/>
            <sz val="8"/>
            <rFont val="Tahoma"/>
            <family val="2"/>
          </rPr>
          <t xml:space="preserve">There is a significant difference between this cell and the following
</t>
        </r>
        <r>
          <rPr>
            <sz val="8"/>
            <rFont val="Tahoma"/>
            <family val="2"/>
          </rPr>
          <t>Total argee
Neither agree nor disagree
Unsure</t>
        </r>
      </text>
    </comment>
    <comment ref="BN355" authorId="0" shapeId="0" xr:uid="{0C789C7D-39B4-403F-AF70-D76C7AE15CE1}">
      <text>
        <r>
          <rPr>
            <b/>
            <sz val="8"/>
            <rFont val="Tahoma"/>
            <family val="2"/>
          </rPr>
          <t xml:space="preserve">There is a significant difference between this cell and the following
</t>
        </r>
        <r>
          <rPr>
            <sz val="8"/>
            <rFont val="Tahoma"/>
            <family val="2"/>
          </rPr>
          <t>Total argee
Total disagree
Unsure</t>
        </r>
      </text>
    </comment>
    <comment ref="BO355" authorId="0" shapeId="0" xr:uid="{5801D150-9476-4657-9D51-C146719D8FBB}">
      <text>
        <r>
          <rPr>
            <b/>
            <sz val="8"/>
            <rFont val="Tahoma"/>
            <family val="2"/>
          </rPr>
          <t xml:space="preserve">There is a significant difference between this cell and the following
</t>
        </r>
        <r>
          <rPr>
            <sz val="8"/>
            <rFont val="Tahoma"/>
            <family val="2"/>
          </rPr>
          <t>Total argee
Total disagree
Neither agree nor disagree</t>
        </r>
      </text>
    </comment>
    <comment ref="BQ355" authorId="0" shapeId="0" xr:uid="{A707EC82-FA9E-415F-8BB4-7C4DDFDD5EF9}">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355" authorId="0" shapeId="0" xr:uid="{460D1FDF-30AC-42FA-919B-E251E4099315}">
      <text>
        <r>
          <rPr>
            <b/>
            <sz val="8"/>
            <rFont val="Tahoma"/>
            <family val="2"/>
          </rPr>
          <t xml:space="preserve">There is a significant difference between this cell and the following
</t>
        </r>
        <r>
          <rPr>
            <sz val="8"/>
            <rFont val="Tahoma"/>
            <family val="2"/>
          </rPr>
          <t>All colleges and universities should be allowed to set their own rules</t>
        </r>
      </text>
    </comment>
    <comment ref="BS355" authorId="0" shapeId="0" xr:uid="{A53FD221-6460-4C25-83B4-046BB4902F4E}">
      <text>
        <r>
          <rPr>
            <b/>
            <sz val="8"/>
            <rFont val="Tahoma"/>
            <family val="2"/>
          </rPr>
          <t xml:space="preserve">There is a significant difference between this cell and the following
</t>
        </r>
        <r>
          <rPr>
            <sz val="8"/>
            <rFont val="Tahoma"/>
            <family val="2"/>
          </rPr>
          <t>All colleges and universities should be allowed to set their own rules</t>
        </r>
      </text>
    </comment>
    <comment ref="BU355" authorId="0" shapeId="0" xr:uid="{A0E253F8-1B17-45C7-8593-CF480792AEAE}">
      <text>
        <r>
          <rPr>
            <b/>
            <sz val="8"/>
            <rFont val="Tahoma"/>
            <family val="2"/>
          </rPr>
          <t xml:space="preserve">There is a significant difference between this cell and the following
</t>
        </r>
        <r>
          <rPr>
            <sz val="8"/>
            <rFont val="Tahoma"/>
            <family val="2"/>
          </rPr>
          <t>The NCAA
The federal or state government
Unsure</t>
        </r>
      </text>
    </comment>
    <comment ref="BV355" authorId="0" shapeId="0" xr:uid="{FF992FE0-078D-44F0-9B69-FDD5FF170F9C}">
      <text>
        <r>
          <rPr>
            <b/>
            <sz val="8"/>
            <rFont val="Tahoma"/>
            <family val="2"/>
          </rPr>
          <t xml:space="preserve">There is a significant difference between this cell and the following
</t>
        </r>
        <r>
          <rPr>
            <sz val="8"/>
            <rFont val="Tahoma"/>
            <family val="2"/>
          </rPr>
          <t>The athlete’s college or university</t>
        </r>
      </text>
    </comment>
    <comment ref="BW355" authorId="0" shapeId="0" xr:uid="{4328B1E3-57B7-4318-BB62-34EF8FE82937}">
      <text>
        <r>
          <rPr>
            <b/>
            <sz val="8"/>
            <rFont val="Tahoma"/>
            <family val="2"/>
          </rPr>
          <t xml:space="preserve">There is a significant difference between this cell and the following
</t>
        </r>
        <r>
          <rPr>
            <sz val="8"/>
            <rFont val="Tahoma"/>
            <family val="2"/>
          </rPr>
          <t>The athlete’s college or university
Unsure</t>
        </r>
      </text>
    </comment>
    <comment ref="BX355" authorId="0" shapeId="0" xr:uid="{A113EFC4-E9B8-4345-8206-8A2E5F99022E}">
      <text>
        <r>
          <rPr>
            <b/>
            <sz val="8"/>
            <rFont val="Tahoma"/>
            <family val="2"/>
          </rPr>
          <t xml:space="preserve">There is a significant difference between this cell and the following
</t>
        </r>
        <r>
          <rPr>
            <sz val="8"/>
            <rFont val="Tahoma"/>
            <family val="2"/>
          </rPr>
          <t>The athlete’s college or university
The federal or state government</t>
        </r>
      </text>
    </comment>
    <comment ref="BZ355" authorId="0" shapeId="0" xr:uid="{599FF15E-8B9D-4A3D-8993-7BA99F44B680}">
      <text>
        <r>
          <rPr>
            <b/>
            <sz val="8"/>
            <rFont val="Tahoma"/>
            <family val="2"/>
          </rPr>
          <t xml:space="preserve">There is a significant difference between this cell and the following
</t>
        </r>
        <r>
          <rPr>
            <sz val="8"/>
            <rFont val="Tahoma"/>
            <family val="2"/>
          </rPr>
          <t>No, I have not
I do not recall</t>
        </r>
      </text>
    </comment>
    <comment ref="CA355" authorId="0" shapeId="0" xr:uid="{E58685E3-8AB4-4E0D-8180-EEF5449091F8}">
      <text>
        <r>
          <rPr>
            <b/>
            <sz val="8"/>
            <rFont val="Tahoma"/>
            <family val="2"/>
          </rPr>
          <t xml:space="preserve">There is a significant difference between this cell and the following
</t>
        </r>
        <r>
          <rPr>
            <sz val="8"/>
            <rFont val="Tahoma"/>
            <family val="2"/>
          </rPr>
          <t>Yes, I have
I do not recall</t>
        </r>
      </text>
    </comment>
    <comment ref="CB355" authorId="0" shapeId="0" xr:uid="{D309CE8E-BB35-488F-A8BA-B2243A0D3C35}">
      <text>
        <r>
          <rPr>
            <b/>
            <sz val="8"/>
            <rFont val="Tahoma"/>
            <family val="2"/>
          </rPr>
          <t xml:space="preserve">There is a significant difference between this cell and the following
</t>
        </r>
        <r>
          <rPr>
            <sz val="8"/>
            <rFont val="Tahoma"/>
            <family val="2"/>
          </rPr>
          <t>Yes, I have
No, I have not</t>
        </r>
      </text>
    </comment>
    <comment ref="CD355" authorId="0" shapeId="0" xr:uid="{F1A52BD0-860F-4D71-B714-F6351F6A5BA4}">
      <text>
        <r>
          <rPr>
            <b/>
            <sz val="8"/>
            <rFont val="Tahoma"/>
            <family val="2"/>
          </rPr>
          <t xml:space="preserve">There is a significant difference between this cell and the following
</t>
        </r>
        <r>
          <rPr>
            <sz val="8"/>
            <rFont val="Tahoma"/>
            <family val="2"/>
          </rPr>
          <t>Less likely
The endorsement would have no effect</t>
        </r>
      </text>
    </comment>
    <comment ref="CE355" authorId="0" shapeId="0" xr:uid="{8FB9840C-6F9E-4606-AA11-28C8692C9A85}">
      <text>
        <r>
          <rPr>
            <b/>
            <sz val="8"/>
            <rFont val="Tahoma"/>
            <family val="2"/>
          </rPr>
          <t xml:space="preserve">There is a significant difference between this cell and the following
</t>
        </r>
        <r>
          <rPr>
            <sz val="8"/>
            <rFont val="Tahoma"/>
            <family val="2"/>
          </rPr>
          <t>More likely
The endorsement would have no effect</t>
        </r>
      </text>
    </comment>
    <comment ref="CF355" authorId="0" shapeId="0" xr:uid="{08531A3F-45D3-4F3F-91BC-9A1804050394}">
      <text>
        <r>
          <rPr>
            <b/>
            <sz val="8"/>
            <rFont val="Tahoma"/>
            <family val="2"/>
          </rPr>
          <t xml:space="preserve">There is a significant difference between this cell and the following
</t>
        </r>
        <r>
          <rPr>
            <sz val="8"/>
            <rFont val="Tahoma"/>
            <family val="2"/>
          </rPr>
          <t>More likely
Less likely</t>
        </r>
      </text>
    </comment>
    <comment ref="CH355" authorId="0" shapeId="0" xr:uid="{628CC374-9C89-419F-8FA2-1A915096D84A}">
      <text>
        <r>
          <rPr>
            <b/>
            <sz val="8"/>
            <rFont val="Tahoma"/>
            <family val="2"/>
          </rPr>
          <t xml:space="preserve">There is a significant difference between this cell and the following
</t>
        </r>
        <r>
          <rPr>
            <sz val="8"/>
            <rFont val="Tahoma"/>
            <family val="2"/>
          </rPr>
          <t>Total oppose
Unsure</t>
        </r>
      </text>
    </comment>
    <comment ref="CI355" authorId="0" shapeId="0" xr:uid="{A005AEBC-AC48-4A88-BD55-A4DF2AB1F9EE}">
      <text>
        <r>
          <rPr>
            <b/>
            <sz val="8"/>
            <rFont val="Tahoma"/>
            <family val="2"/>
          </rPr>
          <t xml:space="preserve">There is a significant difference between this cell and the following
</t>
        </r>
        <r>
          <rPr>
            <sz val="8"/>
            <rFont val="Tahoma"/>
            <family val="2"/>
          </rPr>
          <t>Total support
Neither support nor oppose</t>
        </r>
      </text>
    </comment>
    <comment ref="CJ355" authorId="0" shapeId="0" xr:uid="{80AED7F7-31D9-46E5-ABE8-4EF2A4968799}">
      <text>
        <r>
          <rPr>
            <b/>
            <sz val="8"/>
            <rFont val="Tahoma"/>
            <family val="2"/>
          </rPr>
          <t xml:space="preserve">There is a significant difference between this cell and the following
</t>
        </r>
        <r>
          <rPr>
            <sz val="8"/>
            <rFont val="Tahoma"/>
            <family val="2"/>
          </rPr>
          <t>Total oppose
Unsure</t>
        </r>
      </text>
    </comment>
    <comment ref="CK355" authorId="0" shapeId="0" xr:uid="{B3D99F8D-884C-48F4-B062-9363AE585133}">
      <text>
        <r>
          <rPr>
            <b/>
            <sz val="8"/>
            <rFont val="Tahoma"/>
            <family val="2"/>
          </rPr>
          <t xml:space="preserve">There is a significant difference between this cell and the following
</t>
        </r>
        <r>
          <rPr>
            <sz val="8"/>
            <rFont val="Tahoma"/>
            <family val="2"/>
          </rPr>
          <t>Total support
Neither support nor oppose</t>
        </r>
      </text>
    </comment>
    <comment ref="CM355" authorId="0" shapeId="0" xr:uid="{D555EDC6-D93B-45B4-BBF4-C1F1785C83FB}">
      <text>
        <r>
          <rPr>
            <b/>
            <sz val="8"/>
            <rFont val="Tahoma"/>
            <family val="2"/>
          </rPr>
          <t xml:space="preserve">There is a significant difference between this cell and the following
</t>
        </r>
        <r>
          <rPr>
            <sz val="8"/>
            <rFont val="Tahoma"/>
            <family val="2"/>
          </rPr>
          <t>No, there should not be a limit
Unsure</t>
        </r>
      </text>
    </comment>
    <comment ref="CN355" authorId="0" shapeId="0" xr:uid="{EE41823F-DE2B-4B2C-A473-5358F8A9787D}">
      <text>
        <r>
          <rPr>
            <b/>
            <sz val="8"/>
            <rFont val="Tahoma"/>
            <family val="2"/>
          </rPr>
          <t xml:space="preserve">There is a significant difference between this cell and the following
</t>
        </r>
        <r>
          <rPr>
            <sz val="8"/>
            <rFont val="Tahoma"/>
            <family val="2"/>
          </rPr>
          <t>Yes, there should be a limit</t>
        </r>
      </text>
    </comment>
    <comment ref="CO355" authorId="0" shapeId="0" xr:uid="{4CC17C7C-E0D2-4037-83A8-3FEA26A426D5}">
      <text>
        <r>
          <rPr>
            <b/>
            <sz val="8"/>
            <rFont val="Tahoma"/>
            <family val="2"/>
          </rPr>
          <t xml:space="preserve">There is a significant difference between this cell and the following
</t>
        </r>
        <r>
          <rPr>
            <sz val="8"/>
            <rFont val="Tahoma"/>
            <family val="2"/>
          </rPr>
          <t>Yes, there should be a limit</t>
        </r>
      </text>
    </comment>
    <comment ref="CQ355" authorId="0" shapeId="0" xr:uid="{579897A2-EAA4-487A-B43D-53D7910B226F}">
      <text>
        <r>
          <rPr>
            <b/>
            <sz val="8"/>
            <rFont val="Tahoma"/>
            <family val="2"/>
          </rPr>
          <t xml:space="preserve">There is a significant difference between this cell and the following
</t>
        </r>
        <r>
          <rPr>
            <sz val="8"/>
            <rFont val="Tahoma"/>
            <family val="2"/>
          </rPr>
          <t>The local school district
The federal or state government
Unsure</t>
        </r>
      </text>
    </comment>
    <comment ref="CR355" authorId="0" shapeId="0" xr:uid="{EFCBF243-6EF4-4561-A91A-EBAD521F6F59}">
      <text>
        <r>
          <rPr>
            <b/>
            <sz val="8"/>
            <rFont val="Tahoma"/>
            <family val="2"/>
          </rPr>
          <t xml:space="preserve">There is a significant difference between this cell and the following
</t>
        </r>
        <r>
          <rPr>
            <sz val="8"/>
            <rFont val="Tahoma"/>
            <family val="2"/>
          </rPr>
          <t>The athlete’s high school
Unsure</t>
        </r>
      </text>
    </comment>
    <comment ref="CS355" authorId="0" shapeId="0" xr:uid="{C058F79A-84E6-4E97-A984-019598752C22}">
      <text>
        <r>
          <rPr>
            <b/>
            <sz val="8"/>
            <rFont val="Tahoma"/>
            <family val="2"/>
          </rPr>
          <t xml:space="preserve">There is a significant difference between this cell and the following
</t>
        </r>
        <r>
          <rPr>
            <sz val="8"/>
            <rFont val="Tahoma"/>
            <family val="2"/>
          </rPr>
          <t>The athlete’s high school</t>
        </r>
      </text>
    </comment>
    <comment ref="CT355" authorId="0" shapeId="0" xr:uid="{1E1B760E-EBAD-4349-A0D0-8B3741F4300F}">
      <text>
        <r>
          <rPr>
            <b/>
            <sz val="8"/>
            <rFont val="Tahoma"/>
            <family val="2"/>
          </rPr>
          <t xml:space="preserve">There is a significant difference between this cell and the following
</t>
        </r>
        <r>
          <rPr>
            <sz val="8"/>
            <rFont val="Tahoma"/>
            <family val="2"/>
          </rPr>
          <t>The athlete’s high school
The local school district</t>
        </r>
      </text>
    </comment>
    <comment ref="A356" authorId="0" shapeId="0" xr:uid="{EC6A3F34-E5B8-422A-8E75-6CD92368B6C3}">
      <text>
        <r>
          <rPr>
            <b/>
            <sz val="8"/>
            <rFont val="Tahoma"/>
            <family val="2"/>
          </rPr>
          <t>Column %: No testing done - table smaller than 2x2</t>
        </r>
      </text>
    </comment>
    <comment ref="D356" authorId="0" shapeId="0" xr:uid="{71E1C719-2B5B-4240-8FB5-A2041ECF7217}">
      <text>
        <r>
          <rPr>
            <b/>
            <sz val="8"/>
            <rFont val="Tahoma"/>
            <family val="2"/>
          </rPr>
          <t>Column %: There is a significant relationship between the Column Variable(s) and this Row Variable</t>
        </r>
      </text>
    </comment>
    <comment ref="H356" authorId="0" shapeId="0" xr:uid="{AB36841A-8755-40C0-9B3F-40AAA0F455EF}">
      <text>
        <r>
          <rPr>
            <b/>
            <sz val="8"/>
            <rFont val="Tahoma"/>
            <family val="2"/>
          </rPr>
          <t>Column %: There is a significant relationship between the Column Variable(s) and this Row Variable</t>
        </r>
      </text>
    </comment>
    <comment ref="L356" authorId="0" shapeId="0" xr:uid="{492EADC0-E641-4969-A27D-3BE57E64B4B3}">
      <text>
        <r>
          <rPr>
            <b/>
            <sz val="8"/>
            <rFont val="Tahoma"/>
            <family val="2"/>
          </rPr>
          <t>Column %: There is a significant relationship between the Column Variable(s) and this Row Variable</t>
        </r>
      </text>
    </comment>
    <comment ref="O356" authorId="0" shapeId="0" xr:uid="{42BA6053-E9B3-453A-A9FB-017790604EE5}">
      <text>
        <r>
          <rPr>
            <b/>
            <sz val="8"/>
            <rFont val="Tahoma"/>
            <family val="2"/>
          </rPr>
          <t>Column %: There is a significant relationship between the Column Variable(s) and this Row Variable</t>
        </r>
      </text>
    </comment>
    <comment ref="S356" authorId="0" shapeId="0" xr:uid="{114F2706-C57F-4205-9AA8-6E84FDBF8DD8}">
      <text>
        <r>
          <rPr>
            <b/>
            <sz val="8"/>
            <rFont val="Tahoma"/>
            <family val="2"/>
          </rPr>
          <t>Column %: There is a significant relationship between the Column Variable(s) and this Row Variable</t>
        </r>
      </text>
    </comment>
    <comment ref="X356" authorId="0" shapeId="0" xr:uid="{28FEBF8C-5D92-4951-AD77-CE0F8B57F1CA}">
      <text>
        <r>
          <rPr>
            <b/>
            <sz val="8"/>
            <rFont val="Tahoma"/>
            <family val="2"/>
          </rPr>
          <t>Column %: There is a significant relationship between the Column Variable(s) and this Row Variable</t>
        </r>
      </text>
    </comment>
    <comment ref="AC356" authorId="0" shapeId="0" xr:uid="{28CB577C-1F7D-475D-986A-3B4F17700F24}">
      <text>
        <r>
          <rPr>
            <b/>
            <sz val="8"/>
            <rFont val="Tahoma"/>
            <family val="2"/>
          </rPr>
          <t>Column %: There is a significant relationship between the Column Variable(s) and this Row Variable</t>
        </r>
      </text>
    </comment>
    <comment ref="AI356" authorId="0" shapeId="0" xr:uid="{33C16414-F9A3-4730-93E2-389139A5855A}">
      <text>
        <r>
          <rPr>
            <b/>
            <sz val="8"/>
            <rFont val="Tahoma"/>
            <family val="2"/>
          </rPr>
          <t>Column %: There is a significant relationship between the Column Variable(s) and this Row Variable</t>
        </r>
      </text>
    </comment>
    <comment ref="AN356" authorId="0" shapeId="0" xr:uid="{A51AD7BA-A11B-4DFF-9CF3-88F21EB1ACB7}">
      <text>
        <r>
          <rPr>
            <b/>
            <sz val="8"/>
            <rFont val="Tahoma"/>
            <family val="2"/>
          </rPr>
          <t>Column %: There is a significant relationship between the Column Variable(s) and this Row Variable</t>
        </r>
      </text>
    </comment>
    <comment ref="AR356" authorId="0" shapeId="0" xr:uid="{E3F7E95B-3C5F-4004-A21F-469BCFD6B376}">
      <text>
        <r>
          <rPr>
            <b/>
            <sz val="8"/>
            <rFont val="Tahoma"/>
            <family val="2"/>
          </rPr>
          <t>Column %: There is a significant relationship between the Column Variable(s) and this Row Variable</t>
        </r>
      </text>
    </comment>
    <comment ref="AV356" authorId="0" shapeId="0" xr:uid="{A5C1E7FE-8599-418F-9918-69583D77F978}">
      <text>
        <r>
          <rPr>
            <b/>
            <sz val="8"/>
            <rFont val="Tahoma"/>
            <family val="2"/>
          </rPr>
          <t>Column %: There is a significant relationship between the Column Variable(s) and this Row Variable</t>
        </r>
      </text>
    </comment>
    <comment ref="AZ356" authorId="0" shapeId="0" xr:uid="{451F6AD9-8C2B-4925-8AEC-A4C6220A9F96}">
      <text>
        <r>
          <rPr>
            <b/>
            <sz val="8"/>
            <rFont val="Tahoma"/>
            <family val="2"/>
          </rPr>
          <t>Column %: There is a significant relationship between the Column Variable(s) and this Row Variable</t>
        </r>
      </text>
    </comment>
    <comment ref="BD356" authorId="0" shapeId="0" xr:uid="{A39A740D-2960-4112-8E17-D97021D5FDD5}">
      <text>
        <r>
          <rPr>
            <b/>
            <sz val="8"/>
            <rFont val="Tahoma"/>
            <family val="2"/>
          </rPr>
          <t>Column %: There is a significant relationship between the Column Variable(s) and this Row Variable</t>
        </r>
      </text>
    </comment>
    <comment ref="BH356" authorId="0" shapeId="0" xr:uid="{ECA066E1-2353-4F4A-B77B-6F862978144B}">
      <text>
        <r>
          <rPr>
            <b/>
            <sz val="8"/>
            <rFont val="Tahoma"/>
            <family val="2"/>
          </rPr>
          <t>Column %: There is a significant relationship between the Column Variable(s) and this Row Variable</t>
        </r>
      </text>
    </comment>
    <comment ref="BL356" authorId="0" shapeId="0" xr:uid="{53FFE2B5-8A31-4579-8D9D-BCF07C7C48AB}">
      <text>
        <r>
          <rPr>
            <b/>
            <sz val="8"/>
            <rFont val="Tahoma"/>
            <family val="2"/>
          </rPr>
          <t>Column %: There is a significant relationship between the Column Variable(s) and this Row Variable</t>
        </r>
      </text>
    </comment>
    <comment ref="BQ356" authorId="0" shapeId="0" xr:uid="{B346279E-2C81-4180-B8A8-5B6D9B346979}">
      <text>
        <r>
          <rPr>
            <b/>
            <sz val="8"/>
            <rFont val="Tahoma"/>
            <family val="2"/>
          </rPr>
          <t>Column %: There is a significant relationship between the Column Variable(s) and this Row Variable</t>
        </r>
      </text>
    </comment>
    <comment ref="BU356" authorId="0" shapeId="0" xr:uid="{155D28BB-19A8-470C-A40B-456B19B47198}">
      <text>
        <r>
          <rPr>
            <b/>
            <sz val="8"/>
            <rFont val="Tahoma"/>
            <family val="2"/>
          </rPr>
          <t>Column %: There is a significant relationship between the Column Variable(s) and this Row Variable</t>
        </r>
      </text>
    </comment>
    <comment ref="BZ356" authorId="0" shapeId="0" xr:uid="{E79C62E6-88DA-446B-BA4A-50336F55A92B}">
      <text>
        <r>
          <rPr>
            <b/>
            <sz val="8"/>
            <rFont val="Tahoma"/>
            <family val="2"/>
          </rPr>
          <t>Column %: There is a significant relationship between the Column Variable(s) and this Row Variable</t>
        </r>
      </text>
    </comment>
    <comment ref="CD356" authorId="0" shapeId="0" xr:uid="{EFFB0C31-FB86-46E0-9334-DB1942AE6495}">
      <text>
        <r>
          <rPr>
            <b/>
            <sz val="8"/>
            <rFont val="Tahoma"/>
            <family val="2"/>
          </rPr>
          <t>Column %: There is a significant relationship between the Column Variable(s) and this Row Variable</t>
        </r>
      </text>
    </comment>
    <comment ref="CH356" authorId="0" shapeId="0" xr:uid="{138119F9-63EC-47A1-8AE2-9ED044479BE6}">
      <text>
        <r>
          <rPr>
            <b/>
            <sz val="8"/>
            <rFont val="Tahoma"/>
            <family val="2"/>
          </rPr>
          <t>Column %: There is a significant relationship between the Column Variable(s) and this Row Variable</t>
        </r>
      </text>
    </comment>
    <comment ref="CM356" authorId="0" shapeId="0" xr:uid="{FD11AE3F-E4B8-4189-BD99-D110396CC3F9}">
      <text>
        <r>
          <rPr>
            <b/>
            <sz val="8"/>
            <rFont val="Tahoma"/>
            <family val="2"/>
          </rPr>
          <t>Column %: There is a significant relationship between the Column Variable(s) and this Row Variable</t>
        </r>
      </text>
    </comment>
    <comment ref="CQ356" authorId="0" shapeId="0" xr:uid="{0265957E-B733-4E16-BB80-A8132B9A061B}">
      <text>
        <r>
          <rPr>
            <b/>
            <sz val="8"/>
            <rFont val="Tahoma"/>
            <family val="2"/>
          </rPr>
          <t>Column %: There is a significant relationship between the Column Variable(s) and this Row Variable</t>
        </r>
      </text>
    </comment>
    <comment ref="D358" authorId="0" shapeId="0" xr:uid="{6CC9C9E7-340B-481B-B158-553B29AC6726}">
      <text>
        <r>
          <rPr>
            <b/>
            <sz val="8"/>
            <rFont val="Tahoma"/>
            <family val="2"/>
          </rPr>
          <t xml:space="preserve">There is a significant difference between this cell and the following
</t>
        </r>
        <r>
          <rPr>
            <sz val="8"/>
            <rFont val="Tahoma"/>
            <family val="2"/>
          </rPr>
          <t>Yes, I previously participated
No, I never participated</t>
        </r>
      </text>
    </comment>
    <comment ref="E358" authorId="0" shapeId="0" xr:uid="{6E0A9320-9B79-4D70-8CFF-176E0729BC88}">
      <text>
        <r>
          <rPr>
            <b/>
            <sz val="8"/>
            <rFont val="Tahoma"/>
            <family val="2"/>
          </rPr>
          <t xml:space="preserve">There is a significant difference between this cell and the following
</t>
        </r>
        <r>
          <rPr>
            <sz val="8"/>
            <rFont val="Tahoma"/>
            <family val="2"/>
          </rPr>
          <t>Yes, I am currently participating
No, I never participated</t>
        </r>
      </text>
    </comment>
    <comment ref="F358" authorId="0" shapeId="0" xr:uid="{F8974DDF-AF1A-47EA-8E40-726BF937265E}">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358" authorId="0" shapeId="0" xr:uid="{7CB30ECD-2161-4505-853F-8544868A3C3B}">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358" authorId="0" shapeId="0" xr:uid="{EEF91916-251B-46E9-999D-54D983385B4F}">
      <text>
        <r>
          <rPr>
            <b/>
            <sz val="8"/>
            <rFont val="Tahoma"/>
            <family val="2"/>
          </rPr>
          <t xml:space="preserve">There is a significant difference between this cell and the following
</t>
        </r>
        <r>
          <rPr>
            <sz val="8"/>
            <rFont val="Tahoma"/>
            <family val="2"/>
          </rPr>
          <t>Yes, I have a partner or close family member who is currently participating
No, I do not have a partner or close family member who participated in the past</t>
        </r>
      </text>
    </comment>
    <comment ref="J358" authorId="0" shapeId="0" xr:uid="{CD1EA9AD-1DD0-43B4-8D08-E82CD6365419}">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358" authorId="0" shapeId="0" xr:uid="{E2816DE9-B518-42CD-9669-F8F7881D7DDF}">
      <text>
        <r>
          <rPr>
            <b/>
            <sz val="8"/>
            <rFont val="Tahoma"/>
            <family val="2"/>
          </rPr>
          <t xml:space="preserve">There is a significant difference between this cell and the following
</t>
        </r>
        <r>
          <rPr>
            <sz val="8"/>
            <rFont val="Tahoma"/>
            <family val="2"/>
          </rPr>
          <t>No</t>
        </r>
      </text>
    </comment>
    <comment ref="M358" authorId="0" shapeId="0" xr:uid="{C49CA276-273A-4BC7-B397-EE5DCBE97357}">
      <text>
        <r>
          <rPr>
            <b/>
            <sz val="8"/>
            <rFont val="Tahoma"/>
            <family val="2"/>
          </rPr>
          <t xml:space="preserve">There is a significant difference between this cell and the following
</t>
        </r>
        <r>
          <rPr>
            <sz val="8"/>
            <rFont val="Tahoma"/>
            <family val="2"/>
          </rPr>
          <t>Yes</t>
        </r>
      </text>
    </comment>
    <comment ref="O358" authorId="0" shapeId="0" xr:uid="{75F33C21-B307-4E00-AECD-2A5375834E66}">
      <text>
        <r>
          <rPr>
            <b/>
            <sz val="8"/>
            <rFont val="Tahoma"/>
            <family val="2"/>
          </rPr>
          <t xml:space="preserve">There is a significant difference between this cell and the following
</t>
        </r>
        <r>
          <rPr>
            <sz val="8"/>
            <rFont val="Tahoma"/>
            <family val="2"/>
          </rPr>
          <t>Some/A little
Nothing at all</t>
        </r>
      </text>
    </comment>
    <comment ref="P358" authorId="0" shapeId="0" xr:uid="{22BDA47D-3C4B-4A80-BD88-ACDC25FDF78A}">
      <text>
        <r>
          <rPr>
            <b/>
            <sz val="8"/>
            <rFont val="Tahoma"/>
            <family val="2"/>
          </rPr>
          <t xml:space="preserve">There is a significant difference between this cell and the following
</t>
        </r>
        <r>
          <rPr>
            <sz val="8"/>
            <rFont val="Tahoma"/>
            <family val="2"/>
          </rPr>
          <t>A great deal/A moderate amount
Nothing at all</t>
        </r>
      </text>
    </comment>
    <comment ref="Q358" authorId="0" shapeId="0" xr:uid="{2C35D03D-7978-4743-A8A7-7AB6764A3826}">
      <text>
        <r>
          <rPr>
            <b/>
            <sz val="8"/>
            <rFont val="Tahoma"/>
            <family val="2"/>
          </rPr>
          <t xml:space="preserve">There is a significant difference between this cell and the following
</t>
        </r>
        <r>
          <rPr>
            <sz val="8"/>
            <rFont val="Tahoma"/>
            <family val="2"/>
          </rPr>
          <t>A great deal/A moderate amount
Some/A little</t>
        </r>
      </text>
    </comment>
    <comment ref="S358" authorId="0" shapeId="0" xr:uid="{BB2DCCE2-4572-48FC-A5AC-EB2FD2048D1C}">
      <text>
        <r>
          <rPr>
            <b/>
            <sz val="8"/>
            <rFont val="Tahoma"/>
            <family val="2"/>
          </rPr>
          <t xml:space="preserve">There is a significant difference between this cell and the following
</t>
        </r>
        <r>
          <rPr>
            <sz val="8"/>
            <rFont val="Tahoma"/>
            <family val="2"/>
          </rPr>
          <t>Total disagree
Neither agree nor disagree
Unsure</t>
        </r>
      </text>
    </comment>
    <comment ref="T358" authorId="0" shapeId="0" xr:uid="{10B049CC-9EE9-4E14-B1DE-37711C255A79}">
      <text>
        <r>
          <rPr>
            <b/>
            <sz val="8"/>
            <rFont val="Tahoma"/>
            <family val="2"/>
          </rPr>
          <t xml:space="preserve">There is a significant difference between this cell and the following
</t>
        </r>
        <r>
          <rPr>
            <sz val="8"/>
            <rFont val="Tahoma"/>
            <family val="2"/>
          </rPr>
          <t>Total agree
Unsure</t>
        </r>
      </text>
    </comment>
    <comment ref="U358" authorId="0" shapeId="0" xr:uid="{836B4F4F-0DE9-47F3-BFA8-78608750F4D2}">
      <text>
        <r>
          <rPr>
            <b/>
            <sz val="8"/>
            <rFont val="Tahoma"/>
            <family val="2"/>
          </rPr>
          <t xml:space="preserve">There is a significant difference between this cell and the following
</t>
        </r>
        <r>
          <rPr>
            <sz val="8"/>
            <rFont val="Tahoma"/>
            <family val="2"/>
          </rPr>
          <t>Total agree</t>
        </r>
      </text>
    </comment>
    <comment ref="V358" authorId="0" shapeId="0" xr:uid="{4D5408C3-8E06-43D9-BEB7-3273287467FF}">
      <text>
        <r>
          <rPr>
            <b/>
            <sz val="8"/>
            <rFont val="Tahoma"/>
            <family val="2"/>
          </rPr>
          <t xml:space="preserve">There is a significant difference between this cell and the following
</t>
        </r>
        <r>
          <rPr>
            <sz val="8"/>
            <rFont val="Tahoma"/>
            <family val="2"/>
          </rPr>
          <t>Total agree
Total disagree</t>
        </r>
      </text>
    </comment>
    <comment ref="X358" authorId="0" shapeId="0" xr:uid="{E95E7D83-92D2-4A2F-9DAB-86536FB19824}">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
I am unsure if it has affected my opinion of college sports</t>
        </r>
      </text>
    </comment>
    <comment ref="Y358" authorId="0" shapeId="0" xr:uid="{F316F064-D30B-4BFA-8FEE-F0952050D047}">
      <text>
        <r>
          <rPr>
            <b/>
            <sz val="8"/>
            <rFont val="Tahoma"/>
            <family val="2"/>
          </rPr>
          <t xml:space="preserve">There is a significant difference between this cell and the following
</t>
        </r>
        <r>
          <rPr>
            <sz val="8"/>
            <rFont val="Tahoma"/>
            <family val="2"/>
          </rPr>
          <t>I view college sports more favorably</t>
        </r>
      </text>
    </comment>
    <comment ref="Z358" authorId="0" shapeId="0" xr:uid="{46A3FC0F-3E0E-43EF-B5C9-35FF5E67B160}">
      <text>
        <r>
          <rPr>
            <b/>
            <sz val="8"/>
            <rFont val="Tahoma"/>
            <family val="2"/>
          </rPr>
          <t xml:space="preserve">There is a significant difference between this cell and the following
</t>
        </r>
        <r>
          <rPr>
            <sz val="8"/>
            <rFont val="Tahoma"/>
            <family val="2"/>
          </rPr>
          <t>I view college sports more favorably</t>
        </r>
      </text>
    </comment>
    <comment ref="AA358" authorId="0" shapeId="0" xr:uid="{315E4103-D559-4B78-B246-9427F515AD21}">
      <text>
        <r>
          <rPr>
            <b/>
            <sz val="8"/>
            <rFont val="Tahoma"/>
            <family val="2"/>
          </rPr>
          <t xml:space="preserve">There is a significant difference between this cell and the following
</t>
        </r>
        <r>
          <rPr>
            <sz val="8"/>
            <rFont val="Tahoma"/>
            <family val="2"/>
          </rPr>
          <t>I view college sports more favorably</t>
        </r>
      </text>
    </comment>
    <comment ref="AC358" authorId="0" shapeId="0" xr:uid="{AF191453-0755-42D2-9C24-7B70329C00E6}">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
I am unsure if it has affected my viewing habits</t>
        </r>
      </text>
    </comment>
    <comment ref="AD358" authorId="0" shapeId="0" xr:uid="{B3A07D71-5E60-4627-9D2D-FB45FFD488AF}">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
I am unsure if it has affected my viewing habits</t>
        </r>
      </text>
    </comment>
    <comment ref="AE358" authorId="0" shapeId="0" xr:uid="{76A5A2DD-750A-4FD5-8B63-5E43DAFE46EE}">
      <text>
        <r>
          <rPr>
            <b/>
            <sz val="8"/>
            <rFont val="Tahoma"/>
            <family val="2"/>
          </rPr>
          <t xml:space="preserve">There is a significant difference between this cell and the following
</t>
        </r>
        <r>
          <rPr>
            <sz val="8"/>
            <rFont val="Tahoma"/>
            <family val="2"/>
          </rPr>
          <t>I watch college sports more
I watch college sports less</t>
        </r>
      </text>
    </comment>
    <comment ref="AF358" authorId="0" shapeId="0" xr:uid="{368B4FAA-8E63-446A-A360-B9CE8DE1FF31}">
      <text>
        <r>
          <rPr>
            <b/>
            <sz val="8"/>
            <rFont val="Tahoma"/>
            <family val="2"/>
          </rPr>
          <t xml:space="preserve">There is a significant difference between this cell and the following
</t>
        </r>
        <r>
          <rPr>
            <sz val="8"/>
            <rFont val="Tahoma"/>
            <family val="2"/>
          </rPr>
          <t>I watch college sports more
I watch college sports less</t>
        </r>
      </text>
    </comment>
    <comment ref="AG358" authorId="0" shapeId="0" xr:uid="{39AF2CD6-30F0-41D3-A1A6-194122A3605C}">
      <text>
        <r>
          <rPr>
            <b/>
            <sz val="8"/>
            <rFont val="Tahoma"/>
            <family val="2"/>
          </rPr>
          <t xml:space="preserve">There is a significant difference between this cell and the following
</t>
        </r>
        <r>
          <rPr>
            <sz val="8"/>
            <rFont val="Tahoma"/>
            <family val="2"/>
          </rPr>
          <t>I watch college sports more
I watch college sports less</t>
        </r>
      </text>
    </comment>
    <comment ref="AI358" authorId="0" shapeId="0" xr:uid="{61D13F7C-18F4-4912-BB29-603C8E2DE88F}">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
Unsure</t>
        </r>
      </text>
    </comment>
    <comment ref="AJ358" authorId="0" shapeId="0" xr:uid="{6E63DE39-6216-4F3B-9082-A77318A45575}">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Unsure</t>
        </r>
      </text>
    </comment>
    <comment ref="AK358" authorId="0" shapeId="0" xr:uid="{D063FC2F-3A0E-45EA-B490-139A1D476079}">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Unsure</t>
        </r>
      </text>
    </comment>
    <comment ref="AL358" authorId="0" shapeId="0" xr:uid="{1E805EB2-F4CE-4B51-AA8F-78423B55520A}">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358" authorId="0" shapeId="0" xr:uid="{1938DB73-5710-4A74-AF2C-1DC69274AFBE}">
      <text>
        <r>
          <rPr>
            <b/>
            <sz val="8"/>
            <rFont val="Tahoma"/>
            <family val="2"/>
          </rPr>
          <t xml:space="preserve">There is a significant difference between this cell and the following
</t>
        </r>
        <r>
          <rPr>
            <sz val="8"/>
            <rFont val="Tahoma"/>
            <family val="2"/>
          </rPr>
          <t>No
Unsure</t>
        </r>
      </text>
    </comment>
    <comment ref="AO358" authorId="0" shapeId="0" xr:uid="{2FD2B0A1-C40D-4079-B9C6-E92F3655EE6F}">
      <text>
        <r>
          <rPr>
            <b/>
            <sz val="8"/>
            <rFont val="Tahoma"/>
            <family val="2"/>
          </rPr>
          <t xml:space="preserve">There is a significant difference between this cell and the following
</t>
        </r>
        <r>
          <rPr>
            <sz val="8"/>
            <rFont val="Tahoma"/>
            <family val="2"/>
          </rPr>
          <t>Yes
Unsure</t>
        </r>
      </text>
    </comment>
    <comment ref="AP358" authorId="0" shapeId="0" xr:uid="{B6E3E409-1680-4861-B234-D656CE6BFDC4}">
      <text>
        <r>
          <rPr>
            <b/>
            <sz val="8"/>
            <rFont val="Tahoma"/>
            <family val="2"/>
          </rPr>
          <t xml:space="preserve">There is a significant difference between this cell and the following
</t>
        </r>
        <r>
          <rPr>
            <sz val="8"/>
            <rFont val="Tahoma"/>
            <family val="2"/>
          </rPr>
          <t>Yes
No</t>
        </r>
      </text>
    </comment>
    <comment ref="AR358" authorId="0" shapeId="0" xr:uid="{D8453C6B-3379-4459-A97C-798EFB3C5004}">
      <text>
        <r>
          <rPr>
            <b/>
            <sz val="8"/>
            <rFont val="Tahoma"/>
            <family val="2"/>
          </rPr>
          <t xml:space="preserve">There is a significant difference between this cell and the following
</t>
        </r>
        <r>
          <rPr>
            <sz val="8"/>
            <rFont val="Tahoma"/>
            <family val="2"/>
          </rPr>
          <t>No
Unsure</t>
        </r>
      </text>
    </comment>
    <comment ref="AS358" authorId="0" shapeId="0" xr:uid="{578CD315-D921-4EB4-9196-424D2AC971D9}">
      <text>
        <r>
          <rPr>
            <b/>
            <sz val="8"/>
            <rFont val="Tahoma"/>
            <family val="2"/>
          </rPr>
          <t xml:space="preserve">There is a significant difference between this cell and the following
</t>
        </r>
        <r>
          <rPr>
            <sz val="8"/>
            <rFont val="Tahoma"/>
            <family val="2"/>
          </rPr>
          <t>Yes
Unsure</t>
        </r>
      </text>
    </comment>
    <comment ref="AT358" authorId="0" shapeId="0" xr:uid="{82BA05E3-9085-4C54-82B5-C44B7FC8747E}">
      <text>
        <r>
          <rPr>
            <b/>
            <sz val="8"/>
            <rFont val="Tahoma"/>
            <family val="2"/>
          </rPr>
          <t xml:space="preserve">There is a significant difference between this cell and the following
</t>
        </r>
        <r>
          <rPr>
            <sz val="8"/>
            <rFont val="Tahoma"/>
            <family val="2"/>
          </rPr>
          <t>Yes
No</t>
        </r>
      </text>
    </comment>
    <comment ref="AV358" authorId="0" shapeId="0" xr:uid="{DA1FF620-7540-414C-9F22-FE4E5088FC74}">
      <text>
        <r>
          <rPr>
            <b/>
            <sz val="8"/>
            <rFont val="Tahoma"/>
            <family val="2"/>
          </rPr>
          <t xml:space="preserve">There is a significant difference between this cell and the following
</t>
        </r>
        <r>
          <rPr>
            <sz val="8"/>
            <rFont val="Tahoma"/>
            <family val="2"/>
          </rPr>
          <t>Unsure</t>
        </r>
      </text>
    </comment>
    <comment ref="AW358" authorId="0" shapeId="0" xr:uid="{E5A6F22A-0A63-49DC-8557-71714D766C20}">
      <text>
        <r>
          <rPr>
            <b/>
            <sz val="8"/>
            <rFont val="Tahoma"/>
            <family val="2"/>
          </rPr>
          <t xml:space="preserve">There is a significant difference between this cell and the following
</t>
        </r>
        <r>
          <rPr>
            <sz val="8"/>
            <rFont val="Tahoma"/>
            <family val="2"/>
          </rPr>
          <t>Unsure</t>
        </r>
      </text>
    </comment>
    <comment ref="AX358" authorId="0" shapeId="0" xr:uid="{C12A389F-B32F-46A4-A59B-2870B3A820EE}">
      <text>
        <r>
          <rPr>
            <b/>
            <sz val="8"/>
            <rFont val="Tahoma"/>
            <family val="2"/>
          </rPr>
          <t xml:space="preserve">There is a significant difference between this cell and the following
</t>
        </r>
        <r>
          <rPr>
            <sz val="8"/>
            <rFont val="Tahoma"/>
            <family val="2"/>
          </rPr>
          <t>Yes
No</t>
        </r>
      </text>
    </comment>
    <comment ref="AZ358" authorId="0" shapeId="0" xr:uid="{94C69FA5-3974-4051-A161-6B95998AB0E4}">
      <text>
        <r>
          <rPr>
            <b/>
            <sz val="8"/>
            <rFont val="Tahoma"/>
            <family val="2"/>
          </rPr>
          <t xml:space="preserve">There is a significant difference between this cell and the following
</t>
        </r>
        <r>
          <rPr>
            <sz val="8"/>
            <rFont val="Tahoma"/>
            <family val="2"/>
          </rPr>
          <t>No, there should not be a limit
Unsure</t>
        </r>
      </text>
    </comment>
    <comment ref="BA358" authorId="0" shapeId="0" xr:uid="{A463AF3B-1924-4E60-87B0-89E4CF3E3D45}">
      <text>
        <r>
          <rPr>
            <b/>
            <sz val="8"/>
            <rFont val="Tahoma"/>
            <family val="2"/>
          </rPr>
          <t xml:space="preserve">There is a significant difference between this cell and the following
</t>
        </r>
        <r>
          <rPr>
            <sz val="8"/>
            <rFont val="Tahoma"/>
            <family val="2"/>
          </rPr>
          <t>Yes, there should be a limit
Unsure</t>
        </r>
      </text>
    </comment>
    <comment ref="BB358" authorId="0" shapeId="0" xr:uid="{CB6655EB-C28D-419A-B8B8-963328F67B13}">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358" authorId="0" shapeId="0" xr:uid="{3D628ACE-C921-4E24-8FFB-7DD1E4FF6D78}">
      <text>
        <r>
          <rPr>
            <b/>
            <sz val="8"/>
            <rFont val="Tahoma"/>
            <family val="2"/>
          </rPr>
          <t xml:space="preserve">There is a significant difference between this cell and the following
</t>
        </r>
        <r>
          <rPr>
            <sz val="8"/>
            <rFont val="Tahoma"/>
            <family val="2"/>
          </rPr>
          <t>Unsure</t>
        </r>
      </text>
    </comment>
    <comment ref="BE358" authorId="0" shapeId="0" xr:uid="{771CE020-92AF-4E18-8B98-C4F668FB83E8}">
      <text>
        <r>
          <rPr>
            <b/>
            <sz val="8"/>
            <rFont val="Tahoma"/>
            <family val="2"/>
          </rPr>
          <t xml:space="preserve">There is a significant difference between this cell and the following
</t>
        </r>
        <r>
          <rPr>
            <sz val="8"/>
            <rFont val="Tahoma"/>
            <family val="2"/>
          </rPr>
          <t>Unsure</t>
        </r>
      </text>
    </comment>
    <comment ref="BF358" authorId="0" shapeId="0" xr:uid="{08F790A6-0FBA-4500-B06E-A4FC9BC7DA47}">
      <text>
        <r>
          <rPr>
            <b/>
            <sz val="8"/>
            <rFont val="Tahoma"/>
            <family val="2"/>
          </rPr>
          <t xml:space="preserve">There is a significant difference between this cell and the following
</t>
        </r>
        <r>
          <rPr>
            <sz val="8"/>
            <rFont val="Tahoma"/>
            <family val="2"/>
          </rPr>
          <t>Yes
No</t>
        </r>
      </text>
    </comment>
    <comment ref="BH358" authorId="0" shapeId="0" xr:uid="{A7CE68D9-F63E-4D12-B30B-95F260C79408}">
      <text>
        <r>
          <rPr>
            <b/>
            <sz val="8"/>
            <rFont val="Tahoma"/>
            <family val="2"/>
          </rPr>
          <t xml:space="preserve">There is a significant difference between this cell and the following
</t>
        </r>
        <r>
          <rPr>
            <sz val="8"/>
            <rFont val="Tahoma"/>
            <family val="2"/>
          </rPr>
          <t>No
Unsure</t>
        </r>
      </text>
    </comment>
    <comment ref="BI358" authorId="0" shapeId="0" xr:uid="{14189271-C03F-4FB7-96D7-57B8CC591077}">
      <text>
        <r>
          <rPr>
            <b/>
            <sz val="8"/>
            <rFont val="Tahoma"/>
            <family val="2"/>
          </rPr>
          <t xml:space="preserve">There is a significant difference between this cell and the following
</t>
        </r>
        <r>
          <rPr>
            <sz val="8"/>
            <rFont val="Tahoma"/>
            <family val="2"/>
          </rPr>
          <t>Yes</t>
        </r>
      </text>
    </comment>
    <comment ref="BJ358" authorId="0" shapeId="0" xr:uid="{54E58D6F-DD9F-42E1-8F2E-24560E440E73}">
      <text>
        <r>
          <rPr>
            <b/>
            <sz val="8"/>
            <rFont val="Tahoma"/>
            <family val="2"/>
          </rPr>
          <t xml:space="preserve">There is a significant difference between this cell and the following
</t>
        </r>
        <r>
          <rPr>
            <sz val="8"/>
            <rFont val="Tahoma"/>
            <family val="2"/>
          </rPr>
          <t>Yes</t>
        </r>
      </text>
    </comment>
    <comment ref="BL358" authorId="0" shapeId="0" xr:uid="{44004691-1C72-4451-8BC6-C62546EF7268}">
      <text>
        <r>
          <rPr>
            <b/>
            <sz val="8"/>
            <rFont val="Tahoma"/>
            <family val="2"/>
          </rPr>
          <t xml:space="preserve">There is a significant difference between this cell and the following
</t>
        </r>
        <r>
          <rPr>
            <sz val="8"/>
            <rFont val="Tahoma"/>
            <family val="2"/>
          </rPr>
          <t>Total disagree
Neither agree nor disagree
Unsure</t>
        </r>
      </text>
    </comment>
    <comment ref="BM358" authorId="0" shapeId="0" xr:uid="{BB311242-8D6F-48FD-87AE-3E8E0C1AE239}">
      <text>
        <r>
          <rPr>
            <b/>
            <sz val="8"/>
            <rFont val="Tahoma"/>
            <family val="2"/>
          </rPr>
          <t xml:space="preserve">There is a significant difference between this cell and the following
</t>
        </r>
        <r>
          <rPr>
            <sz val="8"/>
            <rFont val="Tahoma"/>
            <family val="2"/>
          </rPr>
          <t>Total argee
Unsure</t>
        </r>
      </text>
    </comment>
    <comment ref="BN358" authorId="0" shapeId="0" xr:uid="{0576C994-B81A-4186-B7FC-46F570C36C41}">
      <text>
        <r>
          <rPr>
            <b/>
            <sz val="8"/>
            <rFont val="Tahoma"/>
            <family val="2"/>
          </rPr>
          <t xml:space="preserve">There is a significant difference between this cell and the following
</t>
        </r>
        <r>
          <rPr>
            <sz val="8"/>
            <rFont val="Tahoma"/>
            <family val="2"/>
          </rPr>
          <t>Total argee
Unsure</t>
        </r>
      </text>
    </comment>
    <comment ref="BO358" authorId="0" shapeId="0" xr:uid="{FE60F6E8-5216-4079-80E8-773F8CD61F8C}">
      <text>
        <r>
          <rPr>
            <b/>
            <sz val="8"/>
            <rFont val="Tahoma"/>
            <family val="2"/>
          </rPr>
          <t xml:space="preserve">There is a significant difference between this cell and the following
</t>
        </r>
        <r>
          <rPr>
            <sz val="8"/>
            <rFont val="Tahoma"/>
            <family val="2"/>
          </rPr>
          <t>Total argee
Total disagree
Neither agree nor disagree</t>
        </r>
      </text>
    </comment>
    <comment ref="BQ358" authorId="0" shapeId="0" xr:uid="{45E74376-CDE6-4350-9D7A-23155E386F4F}">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358" authorId="0" shapeId="0" xr:uid="{4AC72BAF-C846-4CF5-8D32-DEE694C2EB70}">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358" authorId="0" shapeId="0" xr:uid="{5ACBF85E-6D93-45E9-BA06-F2E1A67CE005}">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358" authorId="0" shapeId="0" xr:uid="{5B5D9E1A-2338-4B46-B838-88E11A38A750}">
      <text>
        <r>
          <rPr>
            <b/>
            <sz val="8"/>
            <rFont val="Tahoma"/>
            <family val="2"/>
          </rPr>
          <t xml:space="preserve">There is a significant difference between this cell and the following
</t>
        </r>
        <r>
          <rPr>
            <sz val="8"/>
            <rFont val="Tahoma"/>
            <family val="2"/>
          </rPr>
          <t>The NCAA
The federal or state government
Unsure</t>
        </r>
      </text>
    </comment>
    <comment ref="BV358" authorId="0" shapeId="0" xr:uid="{6EDB9F4C-2276-4EF8-A2AA-DEFE152A189F}">
      <text>
        <r>
          <rPr>
            <b/>
            <sz val="8"/>
            <rFont val="Tahoma"/>
            <family val="2"/>
          </rPr>
          <t xml:space="preserve">There is a significant difference between this cell and the following
</t>
        </r>
        <r>
          <rPr>
            <sz val="8"/>
            <rFont val="Tahoma"/>
            <family val="2"/>
          </rPr>
          <t>The athlete’s college or university
Unsure</t>
        </r>
      </text>
    </comment>
    <comment ref="BW358" authorId="0" shapeId="0" xr:uid="{51578AB6-6DC0-426B-96EC-8A2BE86C287B}">
      <text>
        <r>
          <rPr>
            <b/>
            <sz val="8"/>
            <rFont val="Tahoma"/>
            <family val="2"/>
          </rPr>
          <t xml:space="preserve">There is a significant difference between this cell and the following
</t>
        </r>
        <r>
          <rPr>
            <sz val="8"/>
            <rFont val="Tahoma"/>
            <family val="2"/>
          </rPr>
          <t>The athlete’s college or university
Unsure</t>
        </r>
      </text>
    </comment>
    <comment ref="BX358" authorId="0" shapeId="0" xr:uid="{0A9ACBC6-5633-4D11-8B09-5C8A8F86EA62}">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358" authorId="0" shapeId="0" xr:uid="{71CB9706-C155-4746-BE29-2B8A6B751383}">
      <text>
        <r>
          <rPr>
            <b/>
            <sz val="8"/>
            <rFont val="Tahoma"/>
            <family val="2"/>
          </rPr>
          <t xml:space="preserve">There is a significant difference between this cell and the following
</t>
        </r>
        <r>
          <rPr>
            <sz val="8"/>
            <rFont val="Tahoma"/>
            <family val="2"/>
          </rPr>
          <t>No, I have not
I do not recall</t>
        </r>
      </text>
    </comment>
    <comment ref="CA358" authorId="0" shapeId="0" xr:uid="{535D5A4C-2392-4FFC-8431-3EE2682C808F}">
      <text>
        <r>
          <rPr>
            <b/>
            <sz val="8"/>
            <rFont val="Tahoma"/>
            <family val="2"/>
          </rPr>
          <t xml:space="preserve">There is a significant difference between this cell and the following
</t>
        </r>
        <r>
          <rPr>
            <sz val="8"/>
            <rFont val="Tahoma"/>
            <family val="2"/>
          </rPr>
          <t>Yes, I have
I do not recall</t>
        </r>
      </text>
    </comment>
    <comment ref="CB358" authorId="0" shapeId="0" xr:uid="{0B943433-34D2-4634-985E-146097ABABED}">
      <text>
        <r>
          <rPr>
            <b/>
            <sz val="8"/>
            <rFont val="Tahoma"/>
            <family val="2"/>
          </rPr>
          <t xml:space="preserve">There is a significant difference between this cell and the following
</t>
        </r>
        <r>
          <rPr>
            <sz val="8"/>
            <rFont val="Tahoma"/>
            <family val="2"/>
          </rPr>
          <t>Yes, I have
No, I have not</t>
        </r>
      </text>
    </comment>
    <comment ref="CD358" authorId="0" shapeId="0" xr:uid="{A5F35504-8A0A-4EDE-ADD7-92C67314E4CB}">
      <text>
        <r>
          <rPr>
            <b/>
            <sz val="8"/>
            <rFont val="Tahoma"/>
            <family val="2"/>
          </rPr>
          <t xml:space="preserve">There is a significant difference between this cell and the following
</t>
        </r>
        <r>
          <rPr>
            <sz val="8"/>
            <rFont val="Tahoma"/>
            <family val="2"/>
          </rPr>
          <t>Less likely
The endorsement would have no effect</t>
        </r>
      </text>
    </comment>
    <comment ref="CE358" authorId="0" shapeId="0" xr:uid="{5993652F-D904-4F0B-9514-7CA798108499}">
      <text>
        <r>
          <rPr>
            <b/>
            <sz val="8"/>
            <rFont val="Tahoma"/>
            <family val="2"/>
          </rPr>
          <t xml:space="preserve">There is a significant difference between this cell and the following
</t>
        </r>
        <r>
          <rPr>
            <sz val="8"/>
            <rFont val="Tahoma"/>
            <family val="2"/>
          </rPr>
          <t>More likely
The endorsement would have no effect</t>
        </r>
      </text>
    </comment>
    <comment ref="CF358" authorId="0" shapeId="0" xr:uid="{D9169945-72A9-4D3D-9FA4-4F0437134049}">
      <text>
        <r>
          <rPr>
            <b/>
            <sz val="8"/>
            <rFont val="Tahoma"/>
            <family val="2"/>
          </rPr>
          <t xml:space="preserve">There is a significant difference between this cell and the following
</t>
        </r>
        <r>
          <rPr>
            <sz val="8"/>
            <rFont val="Tahoma"/>
            <family val="2"/>
          </rPr>
          <t>More likely
Less likely</t>
        </r>
      </text>
    </comment>
    <comment ref="CH358" authorId="0" shapeId="0" xr:uid="{FF26EC1A-E19F-4B5A-91FD-A23FE20E10C5}">
      <text>
        <r>
          <rPr>
            <b/>
            <sz val="8"/>
            <rFont val="Tahoma"/>
            <family val="2"/>
          </rPr>
          <t xml:space="preserve">There is a significant difference between this cell and the following
</t>
        </r>
        <r>
          <rPr>
            <sz val="8"/>
            <rFont val="Tahoma"/>
            <family val="2"/>
          </rPr>
          <t>Total oppose
Neither support nor oppose
Unsure</t>
        </r>
      </text>
    </comment>
    <comment ref="CI358" authorId="0" shapeId="0" xr:uid="{769BEF4C-8BDB-4B79-8B0F-4751C347EAD2}">
      <text>
        <r>
          <rPr>
            <b/>
            <sz val="8"/>
            <rFont val="Tahoma"/>
            <family val="2"/>
          </rPr>
          <t xml:space="preserve">There is a significant difference between this cell and the following
</t>
        </r>
        <r>
          <rPr>
            <sz val="8"/>
            <rFont val="Tahoma"/>
            <family val="2"/>
          </rPr>
          <t>Total support</t>
        </r>
      </text>
    </comment>
    <comment ref="CJ358" authorId="0" shapeId="0" xr:uid="{343E015E-5E8C-49D8-A559-6677FBE07FB3}">
      <text>
        <r>
          <rPr>
            <b/>
            <sz val="8"/>
            <rFont val="Tahoma"/>
            <family val="2"/>
          </rPr>
          <t xml:space="preserve">There is a significant difference between this cell and the following
</t>
        </r>
        <r>
          <rPr>
            <sz val="8"/>
            <rFont val="Tahoma"/>
            <family val="2"/>
          </rPr>
          <t>Total support</t>
        </r>
      </text>
    </comment>
    <comment ref="CK358" authorId="0" shapeId="0" xr:uid="{3AD8F891-E3EF-4BD9-AC65-CF692A9818E1}">
      <text>
        <r>
          <rPr>
            <b/>
            <sz val="8"/>
            <rFont val="Tahoma"/>
            <family val="2"/>
          </rPr>
          <t xml:space="preserve">There is a significant difference between this cell and the following
</t>
        </r>
        <r>
          <rPr>
            <sz val="8"/>
            <rFont val="Tahoma"/>
            <family val="2"/>
          </rPr>
          <t>Total support</t>
        </r>
      </text>
    </comment>
    <comment ref="CM358" authorId="0" shapeId="0" xr:uid="{C5803C4C-ABAD-41DF-BCEC-C67206BD2AE1}">
      <text>
        <r>
          <rPr>
            <b/>
            <sz val="8"/>
            <rFont val="Tahoma"/>
            <family val="2"/>
          </rPr>
          <t xml:space="preserve">There is a significant difference between this cell and the following
</t>
        </r>
        <r>
          <rPr>
            <sz val="8"/>
            <rFont val="Tahoma"/>
            <family val="2"/>
          </rPr>
          <t>No, there should not be a limit</t>
        </r>
      </text>
    </comment>
    <comment ref="CN358" authorId="0" shapeId="0" xr:uid="{B6106BD0-D1A2-4E33-A0ED-B9C321D42F12}">
      <text>
        <r>
          <rPr>
            <b/>
            <sz val="8"/>
            <rFont val="Tahoma"/>
            <family val="2"/>
          </rPr>
          <t xml:space="preserve">There is a significant difference between this cell and the following
</t>
        </r>
        <r>
          <rPr>
            <sz val="8"/>
            <rFont val="Tahoma"/>
            <family val="2"/>
          </rPr>
          <t>Yes, there should be a limit</t>
        </r>
      </text>
    </comment>
    <comment ref="CQ358" authorId="0" shapeId="0" xr:uid="{391AC03D-AC78-4244-84F1-17FB6B1BEFAC}">
      <text>
        <r>
          <rPr>
            <b/>
            <sz val="8"/>
            <rFont val="Tahoma"/>
            <family val="2"/>
          </rPr>
          <t xml:space="preserve">There is a significant difference between this cell and the following
</t>
        </r>
        <r>
          <rPr>
            <sz val="8"/>
            <rFont val="Tahoma"/>
            <family val="2"/>
          </rPr>
          <t>The local school district
The federal or state government
Unsure</t>
        </r>
      </text>
    </comment>
    <comment ref="CR358" authorId="0" shapeId="0" xr:uid="{C70C0508-90DB-4477-A653-4A506905AB6E}">
      <text>
        <r>
          <rPr>
            <b/>
            <sz val="8"/>
            <rFont val="Tahoma"/>
            <family val="2"/>
          </rPr>
          <t xml:space="preserve">There is a significant difference between this cell and the following
</t>
        </r>
        <r>
          <rPr>
            <sz val="8"/>
            <rFont val="Tahoma"/>
            <family val="2"/>
          </rPr>
          <t>The athlete’s high school</t>
        </r>
      </text>
    </comment>
    <comment ref="CS358" authorId="0" shapeId="0" xr:uid="{886CA022-EDD2-4579-BF45-25066381A82E}">
      <text>
        <r>
          <rPr>
            <b/>
            <sz val="8"/>
            <rFont val="Tahoma"/>
            <family val="2"/>
          </rPr>
          <t xml:space="preserve">There is a significant difference between this cell and the following
</t>
        </r>
        <r>
          <rPr>
            <sz val="8"/>
            <rFont val="Tahoma"/>
            <family val="2"/>
          </rPr>
          <t>The athlete’s high school</t>
        </r>
      </text>
    </comment>
    <comment ref="CT358" authorId="0" shapeId="0" xr:uid="{8B74450F-607C-4E1A-A2D1-16A2FEF2892F}">
      <text>
        <r>
          <rPr>
            <b/>
            <sz val="8"/>
            <rFont val="Tahoma"/>
            <family val="2"/>
          </rPr>
          <t xml:space="preserve">There is a significant difference between this cell and the following
</t>
        </r>
        <r>
          <rPr>
            <sz val="8"/>
            <rFont val="Tahoma"/>
            <family val="2"/>
          </rPr>
          <t>The athlete’s high school</t>
        </r>
      </text>
    </comment>
    <comment ref="D359" authorId="0" shapeId="0" xr:uid="{1AC4A1EC-F689-478A-BD6B-A5A0FBC4AE7B}">
      <text>
        <r>
          <rPr>
            <b/>
            <sz val="8"/>
            <rFont val="Tahoma"/>
            <family val="2"/>
          </rPr>
          <t xml:space="preserve">There is a significant difference between this cell and the following
</t>
        </r>
        <r>
          <rPr>
            <sz val="8"/>
            <rFont val="Tahoma"/>
            <family val="2"/>
          </rPr>
          <t>No, I never participated</t>
        </r>
      </text>
    </comment>
    <comment ref="E359" authorId="0" shapeId="0" xr:uid="{FF98A302-06BA-475A-80AC-1A91520D77B0}">
      <text>
        <r>
          <rPr>
            <b/>
            <sz val="8"/>
            <rFont val="Tahoma"/>
            <family val="2"/>
          </rPr>
          <t xml:space="preserve">There is a significant difference between this cell and the following
</t>
        </r>
        <r>
          <rPr>
            <sz val="8"/>
            <rFont val="Tahoma"/>
            <family val="2"/>
          </rPr>
          <t>No, I never participated</t>
        </r>
      </text>
    </comment>
    <comment ref="F359" authorId="0" shapeId="0" xr:uid="{32BD6FFB-CE2B-407E-AAF0-40AC7717FFD0}">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359" authorId="0" shapeId="0" xr:uid="{D063425B-58B3-45D3-8134-535955836279}">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I359" authorId="0" shapeId="0" xr:uid="{699F09D9-0621-483B-B5E3-7AD8FECAE5A3}">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J359" authorId="0" shapeId="0" xr:uid="{874253EE-F405-42B2-A333-CD2A4437F43A}">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359" authorId="0" shapeId="0" xr:uid="{A42611AC-3565-4632-8813-CF2313238044}">
      <text>
        <r>
          <rPr>
            <b/>
            <sz val="8"/>
            <rFont val="Tahoma"/>
            <family val="2"/>
          </rPr>
          <t xml:space="preserve">There is a significant difference between this cell and the following
</t>
        </r>
        <r>
          <rPr>
            <sz val="8"/>
            <rFont val="Tahoma"/>
            <family val="2"/>
          </rPr>
          <t>No</t>
        </r>
      </text>
    </comment>
    <comment ref="M359" authorId="0" shapeId="0" xr:uid="{D73ABBFC-ABE4-4EBF-8974-C5C342E14FC3}">
      <text>
        <r>
          <rPr>
            <b/>
            <sz val="8"/>
            <rFont val="Tahoma"/>
            <family val="2"/>
          </rPr>
          <t xml:space="preserve">There is a significant difference between this cell and the following
</t>
        </r>
        <r>
          <rPr>
            <sz val="8"/>
            <rFont val="Tahoma"/>
            <family val="2"/>
          </rPr>
          <t>Yes</t>
        </r>
      </text>
    </comment>
    <comment ref="O359" authorId="0" shapeId="0" xr:uid="{D9FA5470-A17A-4B23-AB4F-55F3A4425CA1}">
      <text>
        <r>
          <rPr>
            <b/>
            <sz val="8"/>
            <rFont val="Tahoma"/>
            <family val="2"/>
          </rPr>
          <t xml:space="preserve">There is a significant difference between this cell and the following
</t>
        </r>
        <r>
          <rPr>
            <sz val="8"/>
            <rFont val="Tahoma"/>
            <family val="2"/>
          </rPr>
          <t>Some/A little
Nothing at all</t>
        </r>
      </text>
    </comment>
    <comment ref="P359" authorId="0" shapeId="0" xr:uid="{991461B7-C436-4A3C-8060-5674AE0B1C5D}">
      <text>
        <r>
          <rPr>
            <b/>
            <sz val="8"/>
            <rFont val="Tahoma"/>
            <family val="2"/>
          </rPr>
          <t xml:space="preserve">There is a significant difference between this cell and the following
</t>
        </r>
        <r>
          <rPr>
            <sz val="8"/>
            <rFont val="Tahoma"/>
            <family val="2"/>
          </rPr>
          <t>A great deal/A moderate amount
Nothing at all</t>
        </r>
      </text>
    </comment>
    <comment ref="Q359" authorId="0" shapeId="0" xr:uid="{5B036C82-AAA5-4A9F-ACDD-8342961CA923}">
      <text>
        <r>
          <rPr>
            <b/>
            <sz val="8"/>
            <rFont val="Tahoma"/>
            <family val="2"/>
          </rPr>
          <t xml:space="preserve">There is a significant difference between this cell and the following
</t>
        </r>
        <r>
          <rPr>
            <sz val="8"/>
            <rFont val="Tahoma"/>
            <family val="2"/>
          </rPr>
          <t>A great deal/A moderate amount
Some/A little</t>
        </r>
      </text>
    </comment>
    <comment ref="S359" authorId="0" shapeId="0" xr:uid="{D03BB582-CF4F-4DF2-8D38-87D001E147E8}">
      <text>
        <r>
          <rPr>
            <b/>
            <sz val="8"/>
            <rFont val="Tahoma"/>
            <family val="2"/>
          </rPr>
          <t xml:space="preserve">There is a significant difference between this cell and the following
</t>
        </r>
        <r>
          <rPr>
            <sz val="8"/>
            <rFont val="Tahoma"/>
            <family val="2"/>
          </rPr>
          <t>Unsure</t>
        </r>
      </text>
    </comment>
    <comment ref="U359" authorId="0" shapeId="0" xr:uid="{CC83EA19-2139-40E0-B7C2-0E061A37D6AE}">
      <text>
        <r>
          <rPr>
            <b/>
            <sz val="8"/>
            <rFont val="Tahoma"/>
            <family val="2"/>
          </rPr>
          <t xml:space="preserve">There is a significant difference between this cell and the following
</t>
        </r>
        <r>
          <rPr>
            <sz val="8"/>
            <rFont val="Tahoma"/>
            <family val="2"/>
          </rPr>
          <t>Unsure</t>
        </r>
      </text>
    </comment>
    <comment ref="V359" authorId="0" shapeId="0" xr:uid="{1CFEABF1-1E8F-4EA9-B77C-6840DEB79FBE}">
      <text>
        <r>
          <rPr>
            <b/>
            <sz val="8"/>
            <rFont val="Tahoma"/>
            <family val="2"/>
          </rPr>
          <t xml:space="preserve">There is a significant difference between this cell and the following
</t>
        </r>
        <r>
          <rPr>
            <sz val="8"/>
            <rFont val="Tahoma"/>
            <family val="2"/>
          </rPr>
          <t>Total agree
Neither agree nor disagree</t>
        </r>
      </text>
    </comment>
    <comment ref="X359" authorId="0" shapeId="0" xr:uid="{100DAE74-243A-4CF1-BFB0-2E2EF5F9CD73}">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Y359" authorId="0" shapeId="0" xr:uid="{061D5B99-FC35-48BA-ABA7-7EAF42DAA7D8}">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Z359" authorId="0" shapeId="0" xr:uid="{D282BAB8-0968-4291-BDB0-CCDF1DF32FBE}">
      <text>
        <r>
          <rPr>
            <b/>
            <sz val="8"/>
            <rFont val="Tahoma"/>
            <family val="2"/>
          </rPr>
          <t xml:space="preserve">There is a significant difference between this cell and the following
</t>
        </r>
        <r>
          <rPr>
            <sz val="8"/>
            <rFont val="Tahoma"/>
            <family val="2"/>
          </rPr>
          <t>I view college sports more favorably
I view college sports less favorably
I am unsure if it has affected my opinion of college sports</t>
        </r>
      </text>
    </comment>
    <comment ref="AA359" authorId="0" shapeId="0" xr:uid="{D3592CD7-3400-4E97-9353-51A715737758}">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359" authorId="0" shapeId="0" xr:uid="{186B40EC-D9CE-4857-9F4B-43B1B6319473}">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
I am unsure if it has affected my viewing habits</t>
        </r>
      </text>
    </comment>
    <comment ref="AD359" authorId="0" shapeId="0" xr:uid="{1581EEF3-3A1B-4B7C-8567-B8DA9C3E61A9}">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
I am unsure if it has affected my viewing habits</t>
        </r>
      </text>
    </comment>
    <comment ref="AE359" authorId="0" shapeId="0" xr:uid="{347E13FB-90A2-4415-A8DE-45519992B5F4}">
      <text>
        <r>
          <rPr>
            <b/>
            <sz val="8"/>
            <rFont val="Tahoma"/>
            <family val="2"/>
          </rPr>
          <t xml:space="preserve">There is a significant difference between this cell and the following
</t>
        </r>
        <r>
          <rPr>
            <sz val="8"/>
            <rFont val="Tahoma"/>
            <family val="2"/>
          </rPr>
          <t>I watch college sports more
I watch college sports less
I do not and will not watch college sports
I am unsure if it has affected my viewing habits</t>
        </r>
      </text>
    </comment>
    <comment ref="AF359" authorId="0" shapeId="0" xr:uid="{A2753F19-5208-413F-B9EB-1B7CFAA4AA0C}">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G359" authorId="0" shapeId="0" xr:uid="{E9430117-2DC6-48A3-8D45-939570631826}">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I359" authorId="0" shapeId="0" xr:uid="{DE5A62DE-3776-4D71-9A8C-81E6FF262EE8}">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
Unsure</t>
        </r>
      </text>
    </comment>
    <comment ref="AJ359" authorId="0" shapeId="0" xr:uid="{47C36340-6A9A-4D83-A7C4-0454B11F4CE8}">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
Unsure</t>
        </r>
      </text>
    </comment>
    <comment ref="AK359" authorId="0" shapeId="0" xr:uid="{710AE434-7125-4F7B-901A-87A20F05F655}">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Unsure</t>
        </r>
      </text>
    </comment>
    <comment ref="AL359" authorId="0" shapeId="0" xr:uid="{10821DC8-510D-4FDE-8BE0-CBB4028ADC93}">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359" authorId="0" shapeId="0" xr:uid="{BFF55EA4-4CDB-42DC-A8D5-265CE9485FEA}">
      <text>
        <r>
          <rPr>
            <b/>
            <sz val="8"/>
            <rFont val="Tahoma"/>
            <family val="2"/>
          </rPr>
          <t xml:space="preserve">There is a significant difference between this cell and the following
</t>
        </r>
        <r>
          <rPr>
            <sz val="8"/>
            <rFont val="Tahoma"/>
            <family val="2"/>
          </rPr>
          <t>No
Unsure</t>
        </r>
      </text>
    </comment>
    <comment ref="AO359" authorId="0" shapeId="0" xr:uid="{65EFBCE5-C3D4-4FDE-AE45-C807F1B096AB}">
      <text>
        <r>
          <rPr>
            <b/>
            <sz val="8"/>
            <rFont val="Tahoma"/>
            <family val="2"/>
          </rPr>
          <t xml:space="preserve">There is a significant difference between this cell and the following
</t>
        </r>
        <r>
          <rPr>
            <sz val="8"/>
            <rFont val="Tahoma"/>
            <family val="2"/>
          </rPr>
          <t>Yes
Unsure</t>
        </r>
      </text>
    </comment>
    <comment ref="AP359" authorId="0" shapeId="0" xr:uid="{6CCD6F98-E934-4793-BD99-38ACE7319CBB}">
      <text>
        <r>
          <rPr>
            <b/>
            <sz val="8"/>
            <rFont val="Tahoma"/>
            <family val="2"/>
          </rPr>
          <t xml:space="preserve">There is a significant difference between this cell and the following
</t>
        </r>
        <r>
          <rPr>
            <sz val="8"/>
            <rFont val="Tahoma"/>
            <family val="2"/>
          </rPr>
          <t>Yes
No</t>
        </r>
      </text>
    </comment>
    <comment ref="AR359" authorId="0" shapeId="0" xr:uid="{A1F4F0D3-7F6A-4847-84A3-75895331E904}">
      <text>
        <r>
          <rPr>
            <b/>
            <sz val="8"/>
            <rFont val="Tahoma"/>
            <family val="2"/>
          </rPr>
          <t xml:space="preserve">There is a significant difference between this cell and the following
</t>
        </r>
        <r>
          <rPr>
            <sz val="8"/>
            <rFont val="Tahoma"/>
            <family val="2"/>
          </rPr>
          <t>No
Unsure</t>
        </r>
      </text>
    </comment>
    <comment ref="AS359" authorId="0" shapeId="0" xr:uid="{85A40BF0-2AE0-49A8-AE53-BB13DD0CAEBF}">
      <text>
        <r>
          <rPr>
            <b/>
            <sz val="8"/>
            <rFont val="Tahoma"/>
            <family val="2"/>
          </rPr>
          <t xml:space="preserve">There is a significant difference between this cell and the following
</t>
        </r>
        <r>
          <rPr>
            <sz val="8"/>
            <rFont val="Tahoma"/>
            <family val="2"/>
          </rPr>
          <t>Yes
Unsure</t>
        </r>
      </text>
    </comment>
    <comment ref="AT359" authorId="0" shapeId="0" xr:uid="{A6090EFA-4711-486C-8FE1-9F0AC9E90F9E}">
      <text>
        <r>
          <rPr>
            <b/>
            <sz val="8"/>
            <rFont val="Tahoma"/>
            <family val="2"/>
          </rPr>
          <t xml:space="preserve">There is a significant difference between this cell and the following
</t>
        </r>
        <r>
          <rPr>
            <sz val="8"/>
            <rFont val="Tahoma"/>
            <family val="2"/>
          </rPr>
          <t>Yes
No</t>
        </r>
      </text>
    </comment>
    <comment ref="AV359" authorId="0" shapeId="0" xr:uid="{DBA79FD8-0720-4842-8D10-B77AC1D35E18}">
      <text>
        <r>
          <rPr>
            <b/>
            <sz val="8"/>
            <rFont val="Tahoma"/>
            <family val="2"/>
          </rPr>
          <t xml:space="preserve">There is a significant difference between this cell and the following
</t>
        </r>
        <r>
          <rPr>
            <sz val="8"/>
            <rFont val="Tahoma"/>
            <family val="2"/>
          </rPr>
          <t>No
Unsure</t>
        </r>
      </text>
    </comment>
    <comment ref="AW359" authorId="0" shapeId="0" xr:uid="{0F3DDBF6-2B38-4D18-89F4-83837A69D60C}">
      <text>
        <r>
          <rPr>
            <b/>
            <sz val="8"/>
            <rFont val="Tahoma"/>
            <family val="2"/>
          </rPr>
          <t xml:space="preserve">There is a significant difference between this cell and the following
</t>
        </r>
        <r>
          <rPr>
            <sz val="8"/>
            <rFont val="Tahoma"/>
            <family val="2"/>
          </rPr>
          <t>Yes
Unsure</t>
        </r>
      </text>
    </comment>
    <comment ref="AX359" authorId="0" shapeId="0" xr:uid="{D409B911-C336-4762-952E-4A96CAD9E1BB}">
      <text>
        <r>
          <rPr>
            <b/>
            <sz val="8"/>
            <rFont val="Tahoma"/>
            <family val="2"/>
          </rPr>
          <t xml:space="preserve">There is a significant difference between this cell and the following
</t>
        </r>
        <r>
          <rPr>
            <sz val="8"/>
            <rFont val="Tahoma"/>
            <family val="2"/>
          </rPr>
          <t>Yes
No</t>
        </r>
      </text>
    </comment>
    <comment ref="AZ359" authorId="0" shapeId="0" xr:uid="{02AA269F-522A-409D-A50D-9ABD191AD3E0}">
      <text>
        <r>
          <rPr>
            <b/>
            <sz val="8"/>
            <rFont val="Tahoma"/>
            <family val="2"/>
          </rPr>
          <t xml:space="preserve">There is a significant difference between this cell and the following
</t>
        </r>
        <r>
          <rPr>
            <sz val="8"/>
            <rFont val="Tahoma"/>
            <family val="2"/>
          </rPr>
          <t>Unsure</t>
        </r>
      </text>
    </comment>
    <comment ref="BA359" authorId="0" shapeId="0" xr:uid="{2A131931-9A6A-4065-875F-DB18CD4CCE93}">
      <text>
        <r>
          <rPr>
            <b/>
            <sz val="8"/>
            <rFont val="Tahoma"/>
            <family val="2"/>
          </rPr>
          <t xml:space="preserve">There is a significant difference between this cell and the following
</t>
        </r>
        <r>
          <rPr>
            <sz val="8"/>
            <rFont val="Tahoma"/>
            <family val="2"/>
          </rPr>
          <t>Unsure</t>
        </r>
      </text>
    </comment>
    <comment ref="BB359" authorId="0" shapeId="0" xr:uid="{9A355233-8553-4A07-B228-55D8FE0ED19E}">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359" authorId="0" shapeId="0" xr:uid="{BEFE1521-C991-4D07-A289-37B6FAE3D700}">
      <text>
        <r>
          <rPr>
            <b/>
            <sz val="8"/>
            <rFont val="Tahoma"/>
            <family val="2"/>
          </rPr>
          <t xml:space="preserve">There is a significant difference between this cell and the following
</t>
        </r>
        <r>
          <rPr>
            <sz val="8"/>
            <rFont val="Tahoma"/>
            <family val="2"/>
          </rPr>
          <t>No</t>
        </r>
      </text>
    </comment>
    <comment ref="BE359" authorId="0" shapeId="0" xr:uid="{2FC0845B-F146-445E-B1AA-B4223500B252}">
      <text>
        <r>
          <rPr>
            <b/>
            <sz val="8"/>
            <rFont val="Tahoma"/>
            <family val="2"/>
          </rPr>
          <t xml:space="preserve">There is a significant difference between this cell and the following
</t>
        </r>
        <r>
          <rPr>
            <sz val="8"/>
            <rFont val="Tahoma"/>
            <family val="2"/>
          </rPr>
          <t>Yes
Unsure</t>
        </r>
      </text>
    </comment>
    <comment ref="BF359" authorId="0" shapeId="0" xr:uid="{5A313841-32F9-4D9B-ABD6-79550F3C6AC7}">
      <text>
        <r>
          <rPr>
            <b/>
            <sz val="8"/>
            <rFont val="Tahoma"/>
            <family val="2"/>
          </rPr>
          <t xml:space="preserve">There is a significant difference between this cell and the following
</t>
        </r>
        <r>
          <rPr>
            <sz val="8"/>
            <rFont val="Tahoma"/>
            <family val="2"/>
          </rPr>
          <t>No</t>
        </r>
      </text>
    </comment>
    <comment ref="BH359" authorId="0" shapeId="0" xr:uid="{7512E259-1C5F-43E9-A826-D898C5A04A00}">
      <text>
        <r>
          <rPr>
            <b/>
            <sz val="8"/>
            <rFont val="Tahoma"/>
            <family val="2"/>
          </rPr>
          <t xml:space="preserve">There is a significant difference between this cell and the following
</t>
        </r>
        <r>
          <rPr>
            <sz val="8"/>
            <rFont val="Tahoma"/>
            <family val="2"/>
          </rPr>
          <t>Unsure</t>
        </r>
      </text>
    </comment>
    <comment ref="BI359" authorId="0" shapeId="0" xr:uid="{7C0F03D8-4832-47AE-8C0E-521B622C3928}">
      <text>
        <r>
          <rPr>
            <b/>
            <sz val="8"/>
            <rFont val="Tahoma"/>
            <family val="2"/>
          </rPr>
          <t xml:space="preserve">There is a significant difference between this cell and the following
</t>
        </r>
        <r>
          <rPr>
            <sz val="8"/>
            <rFont val="Tahoma"/>
            <family val="2"/>
          </rPr>
          <t>Unsure</t>
        </r>
      </text>
    </comment>
    <comment ref="BJ359" authorId="0" shapeId="0" xr:uid="{A1011F4C-6349-404D-8877-3E9E58CFBC21}">
      <text>
        <r>
          <rPr>
            <b/>
            <sz val="8"/>
            <rFont val="Tahoma"/>
            <family val="2"/>
          </rPr>
          <t xml:space="preserve">There is a significant difference between this cell and the following
</t>
        </r>
        <r>
          <rPr>
            <sz val="8"/>
            <rFont val="Tahoma"/>
            <family val="2"/>
          </rPr>
          <t>Yes
No</t>
        </r>
      </text>
    </comment>
    <comment ref="BL359" authorId="0" shapeId="0" xr:uid="{505CBA70-92D0-4521-871D-0FDA90E7E979}">
      <text>
        <r>
          <rPr>
            <b/>
            <sz val="8"/>
            <rFont val="Tahoma"/>
            <family val="2"/>
          </rPr>
          <t xml:space="preserve">There is a significant difference between this cell and the following
</t>
        </r>
        <r>
          <rPr>
            <sz val="8"/>
            <rFont val="Tahoma"/>
            <family val="2"/>
          </rPr>
          <t>Total disagree
Neither agree nor disagree
Unsure</t>
        </r>
      </text>
    </comment>
    <comment ref="BM359" authorId="0" shapeId="0" xr:uid="{E7FD64A7-8949-45A9-97D5-E8B3F4862927}">
      <text>
        <r>
          <rPr>
            <b/>
            <sz val="8"/>
            <rFont val="Tahoma"/>
            <family val="2"/>
          </rPr>
          <t xml:space="preserve">There is a significant difference between this cell and the following
</t>
        </r>
        <r>
          <rPr>
            <sz val="8"/>
            <rFont val="Tahoma"/>
            <family val="2"/>
          </rPr>
          <t>Total argee
Unsure</t>
        </r>
      </text>
    </comment>
    <comment ref="BN359" authorId="0" shapeId="0" xr:uid="{D935429C-ED70-418A-BE0C-C1B652B7475F}">
      <text>
        <r>
          <rPr>
            <b/>
            <sz val="8"/>
            <rFont val="Tahoma"/>
            <family val="2"/>
          </rPr>
          <t xml:space="preserve">There is a significant difference between this cell and the following
</t>
        </r>
        <r>
          <rPr>
            <sz val="8"/>
            <rFont val="Tahoma"/>
            <family val="2"/>
          </rPr>
          <t>Total argee
Unsure</t>
        </r>
      </text>
    </comment>
    <comment ref="BO359" authorId="0" shapeId="0" xr:uid="{197A1A54-74C8-46BE-B18B-FB3FC2336880}">
      <text>
        <r>
          <rPr>
            <b/>
            <sz val="8"/>
            <rFont val="Tahoma"/>
            <family val="2"/>
          </rPr>
          <t xml:space="preserve">There is a significant difference between this cell and the following
</t>
        </r>
        <r>
          <rPr>
            <sz val="8"/>
            <rFont val="Tahoma"/>
            <family val="2"/>
          </rPr>
          <t>Total argee
Total disagree
Neither agree nor disagree</t>
        </r>
      </text>
    </comment>
    <comment ref="BQ359" authorId="0" shapeId="0" xr:uid="{EF59EA87-9D69-4256-B53B-F44D7C9185A2}">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359" authorId="0" shapeId="0" xr:uid="{2BDEA9D9-58B8-491D-8696-A629F0C011B3}">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359" authorId="0" shapeId="0" xr:uid="{79BA9044-1C52-477C-B66F-3790FE15409A}">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359" authorId="0" shapeId="0" xr:uid="{D9379FD3-0467-4CAA-BE0C-8331716548BD}">
      <text>
        <r>
          <rPr>
            <b/>
            <sz val="8"/>
            <rFont val="Tahoma"/>
            <family val="2"/>
          </rPr>
          <t xml:space="preserve">There is a significant difference between this cell and the following
</t>
        </r>
        <r>
          <rPr>
            <sz val="8"/>
            <rFont val="Tahoma"/>
            <family val="2"/>
          </rPr>
          <t>The NCAA
Unsure</t>
        </r>
      </text>
    </comment>
    <comment ref="BV359" authorId="0" shapeId="0" xr:uid="{685DF060-E2F6-47A0-A630-D9EA72A3E355}">
      <text>
        <r>
          <rPr>
            <b/>
            <sz val="8"/>
            <rFont val="Tahoma"/>
            <family val="2"/>
          </rPr>
          <t xml:space="preserve">There is a significant difference between this cell and the following
</t>
        </r>
        <r>
          <rPr>
            <sz val="8"/>
            <rFont val="Tahoma"/>
            <family val="2"/>
          </rPr>
          <t>The athlete’s college or university
Unsure</t>
        </r>
      </text>
    </comment>
    <comment ref="BW359" authorId="0" shapeId="0" xr:uid="{3F56C15F-30D8-49A2-BF6D-39DC076C587B}">
      <text>
        <r>
          <rPr>
            <b/>
            <sz val="8"/>
            <rFont val="Tahoma"/>
            <family val="2"/>
          </rPr>
          <t xml:space="preserve">There is a significant difference between this cell and the following
</t>
        </r>
        <r>
          <rPr>
            <sz val="8"/>
            <rFont val="Tahoma"/>
            <family val="2"/>
          </rPr>
          <t>Unsure</t>
        </r>
      </text>
    </comment>
    <comment ref="BX359" authorId="0" shapeId="0" xr:uid="{E3FCAB62-9F0F-4C74-A5E7-F65E6BAB9452}">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359" authorId="0" shapeId="0" xr:uid="{EE05220B-1D0A-4C75-B6FD-100C80DBE062}">
      <text>
        <r>
          <rPr>
            <b/>
            <sz val="8"/>
            <rFont val="Tahoma"/>
            <family val="2"/>
          </rPr>
          <t xml:space="preserve">There is a significant difference between this cell and the following
</t>
        </r>
        <r>
          <rPr>
            <sz val="8"/>
            <rFont val="Tahoma"/>
            <family val="2"/>
          </rPr>
          <t>No, I have not
I do not recall</t>
        </r>
      </text>
    </comment>
    <comment ref="CA359" authorId="0" shapeId="0" xr:uid="{E5A005FE-B575-47A3-8C85-5E0EE312A66D}">
      <text>
        <r>
          <rPr>
            <b/>
            <sz val="8"/>
            <rFont val="Tahoma"/>
            <family val="2"/>
          </rPr>
          <t xml:space="preserve">There is a significant difference between this cell and the following
</t>
        </r>
        <r>
          <rPr>
            <sz val="8"/>
            <rFont val="Tahoma"/>
            <family val="2"/>
          </rPr>
          <t>Yes, I have</t>
        </r>
      </text>
    </comment>
    <comment ref="CB359" authorId="0" shapeId="0" xr:uid="{D845EEB0-9FB7-4FF0-A069-BECCD16153B8}">
      <text>
        <r>
          <rPr>
            <b/>
            <sz val="8"/>
            <rFont val="Tahoma"/>
            <family val="2"/>
          </rPr>
          <t xml:space="preserve">There is a significant difference between this cell and the following
</t>
        </r>
        <r>
          <rPr>
            <sz val="8"/>
            <rFont val="Tahoma"/>
            <family val="2"/>
          </rPr>
          <t>Yes, I have</t>
        </r>
      </text>
    </comment>
    <comment ref="CD359" authorId="0" shapeId="0" xr:uid="{D2A904E6-0FD4-4BFC-88CE-C6DC32906A26}">
      <text>
        <r>
          <rPr>
            <b/>
            <sz val="8"/>
            <rFont val="Tahoma"/>
            <family val="2"/>
          </rPr>
          <t xml:space="preserve">There is a significant difference between this cell and the following
</t>
        </r>
        <r>
          <rPr>
            <sz val="8"/>
            <rFont val="Tahoma"/>
            <family val="2"/>
          </rPr>
          <t>The endorsement would have no effect</t>
        </r>
      </text>
    </comment>
    <comment ref="CE359" authorId="0" shapeId="0" xr:uid="{2683A70A-ECD7-473E-9377-7D1566DA1F90}">
      <text>
        <r>
          <rPr>
            <b/>
            <sz val="8"/>
            <rFont val="Tahoma"/>
            <family val="2"/>
          </rPr>
          <t xml:space="preserve">There is a significant difference between this cell and the following
</t>
        </r>
        <r>
          <rPr>
            <sz val="8"/>
            <rFont val="Tahoma"/>
            <family val="2"/>
          </rPr>
          <t>The endorsement would have no effect</t>
        </r>
      </text>
    </comment>
    <comment ref="CF359" authorId="0" shapeId="0" xr:uid="{A4E633CC-47D4-46A3-BC4C-AB3646B18FD1}">
      <text>
        <r>
          <rPr>
            <b/>
            <sz val="8"/>
            <rFont val="Tahoma"/>
            <family val="2"/>
          </rPr>
          <t xml:space="preserve">There is a significant difference between this cell and the following
</t>
        </r>
        <r>
          <rPr>
            <sz val="8"/>
            <rFont val="Tahoma"/>
            <family val="2"/>
          </rPr>
          <t>More likely
Less likely</t>
        </r>
      </text>
    </comment>
    <comment ref="CH359" authorId="0" shapeId="0" xr:uid="{EDDDB8C2-0661-434E-B0D7-1530BA037842}">
      <text>
        <r>
          <rPr>
            <b/>
            <sz val="8"/>
            <rFont val="Tahoma"/>
            <family val="2"/>
          </rPr>
          <t xml:space="preserve">There is a significant difference between this cell and the following
</t>
        </r>
        <r>
          <rPr>
            <sz val="8"/>
            <rFont val="Tahoma"/>
            <family val="2"/>
          </rPr>
          <t>Total oppose
Neither support nor oppose
Unsure</t>
        </r>
      </text>
    </comment>
    <comment ref="CI359" authorId="0" shapeId="0" xr:uid="{817E159D-DAEF-4359-8498-0E94B5363B9C}">
      <text>
        <r>
          <rPr>
            <b/>
            <sz val="8"/>
            <rFont val="Tahoma"/>
            <family val="2"/>
          </rPr>
          <t xml:space="preserve">There is a significant difference between this cell and the following
</t>
        </r>
        <r>
          <rPr>
            <sz val="8"/>
            <rFont val="Tahoma"/>
            <family val="2"/>
          </rPr>
          <t>Total support
Neither support nor oppose</t>
        </r>
      </text>
    </comment>
    <comment ref="CJ359" authorId="0" shapeId="0" xr:uid="{1CD1BCCD-4BF6-4DEA-9F51-C1012D59E48F}">
      <text>
        <r>
          <rPr>
            <b/>
            <sz val="8"/>
            <rFont val="Tahoma"/>
            <family val="2"/>
          </rPr>
          <t xml:space="preserve">There is a significant difference between this cell and the following
</t>
        </r>
        <r>
          <rPr>
            <sz val="8"/>
            <rFont val="Tahoma"/>
            <family val="2"/>
          </rPr>
          <t>Total support
Total oppose
Unsure</t>
        </r>
      </text>
    </comment>
    <comment ref="CK359" authorId="0" shapeId="0" xr:uid="{7F95544B-74B8-42E1-93F2-C777147FE649}">
      <text>
        <r>
          <rPr>
            <b/>
            <sz val="8"/>
            <rFont val="Tahoma"/>
            <family val="2"/>
          </rPr>
          <t xml:space="preserve">There is a significant difference between this cell and the following
</t>
        </r>
        <r>
          <rPr>
            <sz val="8"/>
            <rFont val="Tahoma"/>
            <family val="2"/>
          </rPr>
          <t>Total support
Neither support nor oppose</t>
        </r>
      </text>
    </comment>
    <comment ref="CM359" authorId="0" shapeId="0" xr:uid="{9CC9C392-A5B6-444D-98A4-48ED8057913F}">
      <text>
        <r>
          <rPr>
            <b/>
            <sz val="8"/>
            <rFont val="Tahoma"/>
            <family val="2"/>
          </rPr>
          <t xml:space="preserve">There is a significant difference between this cell and the following
</t>
        </r>
        <r>
          <rPr>
            <sz val="8"/>
            <rFont val="Tahoma"/>
            <family val="2"/>
          </rPr>
          <t>No, there should not be a limit
Unsure</t>
        </r>
      </text>
    </comment>
    <comment ref="CN359" authorId="0" shapeId="0" xr:uid="{EB6C70DD-FC0A-46E5-91F8-B689B9AFA09A}">
      <text>
        <r>
          <rPr>
            <b/>
            <sz val="8"/>
            <rFont val="Tahoma"/>
            <family val="2"/>
          </rPr>
          <t xml:space="preserve">There is a significant difference between this cell and the following
</t>
        </r>
        <r>
          <rPr>
            <sz val="8"/>
            <rFont val="Tahoma"/>
            <family val="2"/>
          </rPr>
          <t>Yes, there should be a limit</t>
        </r>
      </text>
    </comment>
    <comment ref="CO359" authorId="0" shapeId="0" xr:uid="{56285613-BF0C-4F3E-8C36-3AF209E425C2}">
      <text>
        <r>
          <rPr>
            <b/>
            <sz val="8"/>
            <rFont val="Tahoma"/>
            <family val="2"/>
          </rPr>
          <t xml:space="preserve">There is a significant difference between this cell and the following
</t>
        </r>
        <r>
          <rPr>
            <sz val="8"/>
            <rFont val="Tahoma"/>
            <family val="2"/>
          </rPr>
          <t>Yes, there should be a limit</t>
        </r>
      </text>
    </comment>
    <comment ref="CQ359" authorId="0" shapeId="0" xr:uid="{811356ED-381D-4FB2-BD51-AABACAFE5062}">
      <text>
        <r>
          <rPr>
            <b/>
            <sz val="8"/>
            <rFont val="Tahoma"/>
            <family val="2"/>
          </rPr>
          <t xml:space="preserve">There is a significant difference between this cell and the following
</t>
        </r>
        <r>
          <rPr>
            <sz val="8"/>
            <rFont val="Tahoma"/>
            <family val="2"/>
          </rPr>
          <t>Unsure</t>
        </r>
      </text>
    </comment>
    <comment ref="CR359" authorId="0" shapeId="0" xr:uid="{88CCCEEF-36D3-4339-8304-C1B9B5E445DC}">
      <text>
        <r>
          <rPr>
            <b/>
            <sz val="8"/>
            <rFont val="Tahoma"/>
            <family val="2"/>
          </rPr>
          <t xml:space="preserve">There is a significant difference between this cell and the following
</t>
        </r>
        <r>
          <rPr>
            <sz val="8"/>
            <rFont val="Tahoma"/>
            <family val="2"/>
          </rPr>
          <t>Unsure</t>
        </r>
      </text>
    </comment>
    <comment ref="CS359" authorId="0" shapeId="0" xr:uid="{FFE05DAB-9853-407E-A0E2-7D39299B913B}">
      <text>
        <r>
          <rPr>
            <b/>
            <sz val="8"/>
            <rFont val="Tahoma"/>
            <family val="2"/>
          </rPr>
          <t xml:space="preserve">There is a significant difference between this cell and the following
</t>
        </r>
        <r>
          <rPr>
            <sz val="8"/>
            <rFont val="Tahoma"/>
            <family val="2"/>
          </rPr>
          <t>Unsure</t>
        </r>
      </text>
    </comment>
    <comment ref="CT359" authorId="0" shapeId="0" xr:uid="{AC4D5FB3-D9D3-4BEF-87A8-619595780CCE}">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E360" authorId="0" shapeId="0" xr:uid="{DBAFD3D8-0D28-4AC7-BF31-3CBF40CACAA1}">
      <text>
        <r>
          <rPr>
            <b/>
            <sz val="8"/>
            <rFont val="Tahoma"/>
            <family val="2"/>
          </rPr>
          <t xml:space="preserve">There is a significant difference between this cell and the following
</t>
        </r>
        <r>
          <rPr>
            <sz val="8"/>
            <rFont val="Tahoma"/>
            <family val="2"/>
          </rPr>
          <t>No, I never participated</t>
        </r>
      </text>
    </comment>
    <comment ref="F360" authorId="0" shapeId="0" xr:uid="{EB2AA22C-0FCF-4259-A1F3-C8D211F44C36}">
      <text>
        <r>
          <rPr>
            <b/>
            <sz val="8"/>
            <rFont val="Tahoma"/>
            <family val="2"/>
          </rPr>
          <t xml:space="preserve">There is a significant difference between this cell and the following
</t>
        </r>
        <r>
          <rPr>
            <sz val="8"/>
            <rFont val="Tahoma"/>
            <family val="2"/>
          </rPr>
          <t>Yes, I previously participated</t>
        </r>
      </text>
    </comment>
    <comment ref="I360" authorId="0" shapeId="0" xr:uid="{5A27B97B-1630-47D3-973B-835E8FC35BB6}">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J360" authorId="0" shapeId="0" xr:uid="{E2C21236-8F43-4019-A88B-A4A712247D2C}">
      <text>
        <r>
          <rPr>
            <b/>
            <sz val="8"/>
            <rFont val="Tahoma"/>
            <family val="2"/>
          </rPr>
          <t xml:space="preserve">There is a significant difference between this cell and the following
</t>
        </r>
        <r>
          <rPr>
            <sz val="8"/>
            <rFont val="Tahoma"/>
            <family val="2"/>
          </rPr>
          <t>Yes, I have a partner or close family member who participated in the past</t>
        </r>
      </text>
    </comment>
    <comment ref="S360" authorId="0" shapeId="0" xr:uid="{7FF40776-CABD-46D7-9374-6C5E90C7C318}">
      <text>
        <r>
          <rPr>
            <b/>
            <sz val="8"/>
            <rFont val="Tahoma"/>
            <family val="2"/>
          </rPr>
          <t xml:space="preserve">There is a significant difference between this cell and the following
</t>
        </r>
        <r>
          <rPr>
            <sz val="8"/>
            <rFont val="Tahoma"/>
            <family val="2"/>
          </rPr>
          <t>Neither agree nor disagree</t>
        </r>
      </text>
    </comment>
    <comment ref="T360" authorId="0" shapeId="0" xr:uid="{9AE52333-03F7-4CC3-8FD2-20D0895624E7}">
      <text>
        <r>
          <rPr>
            <b/>
            <sz val="8"/>
            <rFont val="Tahoma"/>
            <family val="2"/>
          </rPr>
          <t xml:space="preserve">There is a significant difference between this cell and the following
</t>
        </r>
        <r>
          <rPr>
            <sz val="8"/>
            <rFont val="Tahoma"/>
            <family val="2"/>
          </rPr>
          <t>Neither agree nor disagree</t>
        </r>
      </text>
    </comment>
    <comment ref="U360" authorId="0" shapeId="0" xr:uid="{966808DE-0986-42A4-9FFF-D559DE6587AF}">
      <text>
        <r>
          <rPr>
            <b/>
            <sz val="8"/>
            <rFont val="Tahoma"/>
            <family val="2"/>
          </rPr>
          <t xml:space="preserve">There is a significant difference between this cell and the following
</t>
        </r>
        <r>
          <rPr>
            <sz val="8"/>
            <rFont val="Tahoma"/>
            <family val="2"/>
          </rPr>
          <t>Total agree
Total disagree</t>
        </r>
      </text>
    </comment>
    <comment ref="X360" authorId="0" shapeId="0" xr:uid="{B4E424E0-F4B3-485B-9AA8-4A48389F6156}">
      <text>
        <r>
          <rPr>
            <b/>
            <sz val="8"/>
            <rFont val="Tahoma"/>
            <family val="2"/>
          </rPr>
          <t xml:space="preserve">There is a significant difference between this cell and the following
</t>
        </r>
        <r>
          <rPr>
            <sz val="8"/>
            <rFont val="Tahoma"/>
            <family val="2"/>
          </rPr>
          <t>The rule change has no effect on my opinion of college sports</t>
        </r>
      </text>
    </comment>
    <comment ref="Y360" authorId="0" shapeId="0" xr:uid="{0F7964EA-8928-41B2-B499-1B0E0E750DAB}">
      <text>
        <r>
          <rPr>
            <b/>
            <sz val="8"/>
            <rFont val="Tahoma"/>
            <family val="2"/>
          </rPr>
          <t xml:space="preserve">There is a significant difference between this cell and the following
</t>
        </r>
        <r>
          <rPr>
            <sz val="8"/>
            <rFont val="Tahoma"/>
            <family val="2"/>
          </rPr>
          <t>The rule change has no effect on my opinion of college sports</t>
        </r>
      </text>
    </comment>
    <comment ref="Z360" authorId="0" shapeId="0" xr:uid="{72319688-8914-43A9-9525-5BEBC2D78D60}">
      <text>
        <r>
          <rPr>
            <b/>
            <sz val="8"/>
            <rFont val="Tahoma"/>
            <family val="2"/>
          </rPr>
          <t xml:space="preserve">There is a significant difference between this cell and the following
</t>
        </r>
        <r>
          <rPr>
            <sz val="8"/>
            <rFont val="Tahoma"/>
            <family val="2"/>
          </rPr>
          <t>I view college sports more favorably
I view college sports less favorably
I am unsure if it has affected my opinion of college sports</t>
        </r>
      </text>
    </comment>
    <comment ref="AA360" authorId="0" shapeId="0" xr:uid="{D59DAD8E-2958-4EC3-9883-8FBE77DF6B0D}">
      <text>
        <r>
          <rPr>
            <b/>
            <sz val="8"/>
            <rFont val="Tahoma"/>
            <family val="2"/>
          </rPr>
          <t xml:space="preserve">There is a significant difference between this cell and the following
</t>
        </r>
        <r>
          <rPr>
            <sz val="8"/>
            <rFont val="Tahoma"/>
            <family val="2"/>
          </rPr>
          <t>The rule change has no effect on my opinion of college sports</t>
        </r>
      </text>
    </comment>
    <comment ref="AC360" authorId="0" shapeId="0" xr:uid="{D022C19A-0813-4ED2-BDE9-B5D4EBDF663B}">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t>
        </r>
      </text>
    </comment>
    <comment ref="AD360" authorId="0" shapeId="0" xr:uid="{865A6711-3485-4DDF-8468-7BC971AE04BF}">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t>
        </r>
      </text>
    </comment>
    <comment ref="AE360" authorId="0" shapeId="0" xr:uid="{E4F7B855-7890-4F9D-B8D2-D5BDC1827B65}">
      <text>
        <r>
          <rPr>
            <b/>
            <sz val="8"/>
            <rFont val="Tahoma"/>
            <family val="2"/>
          </rPr>
          <t xml:space="preserve">There is a significant difference between this cell and the following
</t>
        </r>
        <r>
          <rPr>
            <sz val="8"/>
            <rFont val="Tahoma"/>
            <family val="2"/>
          </rPr>
          <t>I watch college sports more
I watch college sports less
I am unsure if it has affected my viewing habits</t>
        </r>
      </text>
    </comment>
    <comment ref="AF360" authorId="0" shapeId="0" xr:uid="{B9B9D6D8-ADA6-453F-AB14-36ACA4BE03CF}">
      <text>
        <r>
          <rPr>
            <b/>
            <sz val="8"/>
            <rFont val="Tahoma"/>
            <family val="2"/>
          </rPr>
          <t xml:space="preserve">There is a significant difference between this cell and the following
</t>
        </r>
        <r>
          <rPr>
            <sz val="8"/>
            <rFont val="Tahoma"/>
            <family val="2"/>
          </rPr>
          <t>I watch college sports more
I watch college sports less
I am unsure if it has affected my viewing habits</t>
        </r>
      </text>
    </comment>
    <comment ref="AG360" authorId="0" shapeId="0" xr:uid="{DEC2F199-F6DF-4687-8AA8-71A30A9C1BD3}">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t>
        </r>
      </text>
    </comment>
    <comment ref="AI360" authorId="0" shapeId="0" xr:uid="{B94DEC75-592F-4CAB-BE51-97C0917668F9}">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J360" authorId="0" shapeId="0" xr:uid="{78072A4D-F50B-4432-980C-C16D53843113}">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is a good “middle ground.” It keeps college sports from becoming too similar to professional sports, but it still allows college athletes to make money from their talents.</t>
        </r>
      </text>
    </comment>
    <comment ref="AK360" authorId="0" shapeId="0" xr:uid="{C714163F-72B7-4A8D-ACB8-885F3627D508}">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Unsure</t>
        </r>
      </text>
    </comment>
    <comment ref="AL360" authorId="0" shapeId="0" xr:uid="{5C02D835-5004-4507-B2A4-FEB1D1351144}">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t>
        </r>
      </text>
    </comment>
    <comment ref="AV360" authorId="0" shapeId="0" xr:uid="{E8307755-44EE-4B0A-B6E6-44A101CAE366}">
      <text>
        <r>
          <rPr>
            <b/>
            <sz val="8"/>
            <rFont val="Tahoma"/>
            <family val="2"/>
          </rPr>
          <t xml:space="preserve">There is a significant difference between this cell and the following
</t>
        </r>
        <r>
          <rPr>
            <sz val="8"/>
            <rFont val="Tahoma"/>
            <family val="2"/>
          </rPr>
          <t>No</t>
        </r>
      </text>
    </comment>
    <comment ref="AW360" authorId="0" shapeId="0" xr:uid="{5D1D630A-600D-42E4-B0BD-5465D3681452}">
      <text>
        <r>
          <rPr>
            <b/>
            <sz val="8"/>
            <rFont val="Tahoma"/>
            <family val="2"/>
          </rPr>
          <t xml:space="preserve">There is a significant difference between this cell and the following
</t>
        </r>
        <r>
          <rPr>
            <sz val="8"/>
            <rFont val="Tahoma"/>
            <family val="2"/>
          </rPr>
          <t>Yes</t>
        </r>
      </text>
    </comment>
    <comment ref="AZ360" authorId="0" shapeId="0" xr:uid="{460694AA-1CAC-4FE3-B467-138C09A9C2EC}">
      <text>
        <r>
          <rPr>
            <b/>
            <sz val="8"/>
            <rFont val="Tahoma"/>
            <family val="2"/>
          </rPr>
          <t xml:space="preserve">There is a significant difference between this cell and the following
</t>
        </r>
        <r>
          <rPr>
            <sz val="8"/>
            <rFont val="Tahoma"/>
            <family val="2"/>
          </rPr>
          <t>Unsure</t>
        </r>
      </text>
    </comment>
    <comment ref="BB360" authorId="0" shapeId="0" xr:uid="{E0AD7DFB-B62C-410C-88CC-04D723A6DC06}">
      <text>
        <r>
          <rPr>
            <b/>
            <sz val="8"/>
            <rFont val="Tahoma"/>
            <family val="2"/>
          </rPr>
          <t xml:space="preserve">There is a significant difference between this cell and the following
</t>
        </r>
        <r>
          <rPr>
            <sz val="8"/>
            <rFont val="Tahoma"/>
            <family val="2"/>
          </rPr>
          <t>Yes, there should be a limit</t>
        </r>
      </text>
    </comment>
    <comment ref="BD360" authorId="0" shapeId="0" xr:uid="{4481A4BA-1FF0-4CCB-886B-E4D8FC3B2B34}">
      <text>
        <r>
          <rPr>
            <b/>
            <sz val="8"/>
            <rFont val="Tahoma"/>
            <family val="2"/>
          </rPr>
          <t xml:space="preserve">There is a significant difference between this cell and the following
</t>
        </r>
        <r>
          <rPr>
            <sz val="8"/>
            <rFont val="Tahoma"/>
            <family val="2"/>
          </rPr>
          <t>No
Unsure</t>
        </r>
      </text>
    </comment>
    <comment ref="BE360" authorId="0" shapeId="0" xr:uid="{44F2EA38-B62A-4736-9B41-A4A370981D93}">
      <text>
        <r>
          <rPr>
            <b/>
            <sz val="8"/>
            <rFont val="Tahoma"/>
            <family val="2"/>
          </rPr>
          <t xml:space="preserve">There is a significant difference between this cell and the following
</t>
        </r>
        <r>
          <rPr>
            <sz val="8"/>
            <rFont val="Tahoma"/>
            <family val="2"/>
          </rPr>
          <t>Yes</t>
        </r>
      </text>
    </comment>
    <comment ref="BF360" authorId="0" shapeId="0" xr:uid="{85F96E72-1F8F-4155-98F4-F85C6F7DC17C}">
      <text>
        <r>
          <rPr>
            <b/>
            <sz val="8"/>
            <rFont val="Tahoma"/>
            <family val="2"/>
          </rPr>
          <t xml:space="preserve">There is a significant difference between this cell and the following
</t>
        </r>
        <r>
          <rPr>
            <sz val="8"/>
            <rFont val="Tahoma"/>
            <family val="2"/>
          </rPr>
          <t>Yes</t>
        </r>
      </text>
    </comment>
    <comment ref="BH360" authorId="0" shapeId="0" xr:uid="{2EC11405-DE35-416B-883A-E7F831B37DF4}">
      <text>
        <r>
          <rPr>
            <b/>
            <sz val="8"/>
            <rFont val="Tahoma"/>
            <family val="2"/>
          </rPr>
          <t xml:space="preserve">There is a significant difference between this cell and the following
</t>
        </r>
        <r>
          <rPr>
            <sz val="8"/>
            <rFont val="Tahoma"/>
            <family val="2"/>
          </rPr>
          <t>Unsure</t>
        </r>
      </text>
    </comment>
    <comment ref="BJ360" authorId="0" shapeId="0" xr:uid="{59AAC5D5-4EBD-459C-809A-D6BAFAB453F5}">
      <text>
        <r>
          <rPr>
            <b/>
            <sz val="8"/>
            <rFont val="Tahoma"/>
            <family val="2"/>
          </rPr>
          <t xml:space="preserve">There is a significant difference between this cell and the following
</t>
        </r>
        <r>
          <rPr>
            <sz val="8"/>
            <rFont val="Tahoma"/>
            <family val="2"/>
          </rPr>
          <t>Yes</t>
        </r>
      </text>
    </comment>
    <comment ref="BL360" authorId="0" shapeId="0" xr:uid="{A38F0569-DB26-4A73-AD6C-63574F95DD91}">
      <text>
        <r>
          <rPr>
            <b/>
            <sz val="8"/>
            <rFont val="Tahoma"/>
            <family val="2"/>
          </rPr>
          <t xml:space="preserve">There is a significant difference between this cell and the following
</t>
        </r>
        <r>
          <rPr>
            <sz val="8"/>
            <rFont val="Tahoma"/>
            <family val="2"/>
          </rPr>
          <t>Total disagree
Neither agree nor disagree</t>
        </r>
      </text>
    </comment>
    <comment ref="BM360" authorId="0" shapeId="0" xr:uid="{773D4C65-428B-4D2B-B488-FC4CF417331A}">
      <text>
        <r>
          <rPr>
            <b/>
            <sz val="8"/>
            <rFont val="Tahoma"/>
            <family val="2"/>
          </rPr>
          <t xml:space="preserve">There is a significant difference between this cell and the following
</t>
        </r>
        <r>
          <rPr>
            <sz val="8"/>
            <rFont val="Tahoma"/>
            <family val="2"/>
          </rPr>
          <t>Total argee
Neither agree nor disagree</t>
        </r>
      </text>
    </comment>
    <comment ref="BN360" authorId="0" shapeId="0" xr:uid="{FAE62860-9B93-420C-AF4F-A80226F260D5}">
      <text>
        <r>
          <rPr>
            <b/>
            <sz val="8"/>
            <rFont val="Tahoma"/>
            <family val="2"/>
          </rPr>
          <t xml:space="preserve">There is a significant difference between this cell and the following
</t>
        </r>
        <r>
          <rPr>
            <sz val="8"/>
            <rFont val="Tahoma"/>
            <family val="2"/>
          </rPr>
          <t>Total argee
Total disagree
Unsure</t>
        </r>
      </text>
    </comment>
    <comment ref="BO360" authorId="0" shapeId="0" xr:uid="{F7C56E6D-379A-45EF-9FC7-B9AF4DF36EC7}">
      <text>
        <r>
          <rPr>
            <b/>
            <sz val="8"/>
            <rFont val="Tahoma"/>
            <family val="2"/>
          </rPr>
          <t xml:space="preserve">There is a significant difference between this cell and the following
</t>
        </r>
        <r>
          <rPr>
            <sz val="8"/>
            <rFont val="Tahoma"/>
            <family val="2"/>
          </rPr>
          <t>Neither agree nor disagree</t>
        </r>
      </text>
    </comment>
    <comment ref="BQ360" authorId="0" shapeId="0" xr:uid="{1BC07115-2DB6-47B3-AE68-7E0F70976AD4}">
      <text>
        <r>
          <rPr>
            <b/>
            <sz val="8"/>
            <rFont val="Tahoma"/>
            <family val="2"/>
          </rPr>
          <t xml:space="preserve">There is a significant difference between this cell and the following
</t>
        </r>
        <r>
          <rPr>
            <sz val="8"/>
            <rFont val="Tahoma"/>
            <family val="2"/>
          </rPr>
          <t>Unsure</t>
        </r>
      </text>
    </comment>
    <comment ref="BR360" authorId="0" shapeId="0" xr:uid="{BD3CC38C-22D7-44ED-804B-9BBF2EF51680}">
      <text>
        <r>
          <rPr>
            <b/>
            <sz val="8"/>
            <rFont val="Tahoma"/>
            <family val="2"/>
          </rPr>
          <t xml:space="preserve">There is a significant difference between this cell and the following
</t>
        </r>
        <r>
          <rPr>
            <sz val="8"/>
            <rFont val="Tahoma"/>
            <family val="2"/>
          </rPr>
          <t>Unsure</t>
        </r>
      </text>
    </comment>
    <comment ref="BS360" authorId="0" shapeId="0" xr:uid="{01FE5666-4ED8-41E4-8C22-D9D29132473B}">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V360" authorId="0" shapeId="0" xr:uid="{6207327B-72EB-4E25-88E1-F8290AF0A782}">
      <text>
        <r>
          <rPr>
            <b/>
            <sz val="8"/>
            <rFont val="Tahoma"/>
            <family val="2"/>
          </rPr>
          <t xml:space="preserve">There is a significant difference between this cell and the following
</t>
        </r>
        <r>
          <rPr>
            <sz val="8"/>
            <rFont val="Tahoma"/>
            <family val="2"/>
          </rPr>
          <t>Unsure</t>
        </r>
      </text>
    </comment>
    <comment ref="BX360" authorId="0" shapeId="0" xr:uid="{D8405FCB-BCD5-4912-BD82-38BC91FA84C4}">
      <text>
        <r>
          <rPr>
            <b/>
            <sz val="8"/>
            <rFont val="Tahoma"/>
            <family val="2"/>
          </rPr>
          <t xml:space="preserve">There is a significant difference between this cell and the following
</t>
        </r>
        <r>
          <rPr>
            <sz val="8"/>
            <rFont val="Tahoma"/>
            <family val="2"/>
          </rPr>
          <t>The NCAA</t>
        </r>
      </text>
    </comment>
    <comment ref="BZ360" authorId="0" shapeId="0" xr:uid="{4ABC37D5-78A1-44BE-9A73-F85EC13A3F3F}">
      <text>
        <r>
          <rPr>
            <b/>
            <sz val="8"/>
            <rFont val="Tahoma"/>
            <family val="2"/>
          </rPr>
          <t xml:space="preserve">There is a significant difference between this cell and the following
</t>
        </r>
        <r>
          <rPr>
            <sz val="8"/>
            <rFont val="Tahoma"/>
            <family val="2"/>
          </rPr>
          <t>No, I have not</t>
        </r>
      </text>
    </comment>
    <comment ref="CA360" authorId="0" shapeId="0" xr:uid="{53F0B655-F4F0-4133-8503-9A23E2D4354C}">
      <text>
        <r>
          <rPr>
            <b/>
            <sz val="8"/>
            <rFont val="Tahoma"/>
            <family val="2"/>
          </rPr>
          <t xml:space="preserve">There is a significant difference between this cell and the following
</t>
        </r>
        <r>
          <rPr>
            <sz val="8"/>
            <rFont val="Tahoma"/>
            <family val="2"/>
          </rPr>
          <t>Yes, I have
I do not recall</t>
        </r>
      </text>
    </comment>
    <comment ref="CB360" authorId="0" shapeId="0" xr:uid="{11ACB18F-360A-457A-B559-CC85A7F1A671}">
      <text>
        <r>
          <rPr>
            <b/>
            <sz val="8"/>
            <rFont val="Tahoma"/>
            <family val="2"/>
          </rPr>
          <t xml:space="preserve">There is a significant difference between this cell and the following
</t>
        </r>
        <r>
          <rPr>
            <sz val="8"/>
            <rFont val="Tahoma"/>
            <family val="2"/>
          </rPr>
          <t>No, I have not</t>
        </r>
      </text>
    </comment>
    <comment ref="CD360" authorId="0" shapeId="0" xr:uid="{18D1AFBC-9244-4E6F-8594-A2F1B1D4657D}">
      <text>
        <r>
          <rPr>
            <b/>
            <sz val="8"/>
            <rFont val="Tahoma"/>
            <family val="2"/>
          </rPr>
          <t xml:space="preserve">There is a significant difference between this cell and the following
</t>
        </r>
        <r>
          <rPr>
            <sz val="8"/>
            <rFont val="Tahoma"/>
            <family val="2"/>
          </rPr>
          <t>The endorsement would have no effect</t>
        </r>
      </text>
    </comment>
    <comment ref="CE360" authorId="0" shapeId="0" xr:uid="{7B98E442-0DD6-45EA-BC4F-1B88F7678265}">
      <text>
        <r>
          <rPr>
            <b/>
            <sz val="8"/>
            <rFont val="Tahoma"/>
            <family val="2"/>
          </rPr>
          <t xml:space="preserve">There is a significant difference between this cell and the following
</t>
        </r>
        <r>
          <rPr>
            <sz val="8"/>
            <rFont val="Tahoma"/>
            <family val="2"/>
          </rPr>
          <t>The endorsement would have no effect</t>
        </r>
      </text>
    </comment>
    <comment ref="CF360" authorId="0" shapeId="0" xr:uid="{558C4D41-C074-4950-8088-BD7E2501F7D8}">
      <text>
        <r>
          <rPr>
            <b/>
            <sz val="8"/>
            <rFont val="Tahoma"/>
            <family val="2"/>
          </rPr>
          <t xml:space="preserve">There is a significant difference between this cell and the following
</t>
        </r>
        <r>
          <rPr>
            <sz val="8"/>
            <rFont val="Tahoma"/>
            <family val="2"/>
          </rPr>
          <t>More likely
Less likely</t>
        </r>
      </text>
    </comment>
    <comment ref="CH360" authorId="0" shapeId="0" xr:uid="{22A879CF-C2A8-4407-B6FD-75AAA1F56E98}">
      <text>
        <r>
          <rPr>
            <b/>
            <sz val="8"/>
            <rFont val="Tahoma"/>
            <family val="2"/>
          </rPr>
          <t xml:space="preserve">There is a significant difference between this cell and the following
</t>
        </r>
        <r>
          <rPr>
            <sz val="8"/>
            <rFont val="Tahoma"/>
            <family val="2"/>
          </rPr>
          <t>Total oppose
Neither support nor oppose</t>
        </r>
      </text>
    </comment>
    <comment ref="CI360" authorId="0" shapeId="0" xr:uid="{C6A78EA2-8B6E-4F04-836D-C990980E6C32}">
      <text>
        <r>
          <rPr>
            <b/>
            <sz val="8"/>
            <rFont val="Tahoma"/>
            <family val="2"/>
          </rPr>
          <t xml:space="preserve">There is a significant difference between this cell and the following
</t>
        </r>
        <r>
          <rPr>
            <sz val="8"/>
            <rFont val="Tahoma"/>
            <family val="2"/>
          </rPr>
          <t>Total support
Neither support nor oppose
Unsure</t>
        </r>
      </text>
    </comment>
    <comment ref="CJ360" authorId="0" shapeId="0" xr:uid="{820E5AD1-04A2-46F3-B149-334C488FF5BA}">
      <text>
        <r>
          <rPr>
            <b/>
            <sz val="8"/>
            <rFont val="Tahoma"/>
            <family val="2"/>
          </rPr>
          <t xml:space="preserve">There is a significant difference between this cell and the following
</t>
        </r>
        <r>
          <rPr>
            <sz val="8"/>
            <rFont val="Tahoma"/>
            <family val="2"/>
          </rPr>
          <t>Total support
Total oppose
Unsure</t>
        </r>
      </text>
    </comment>
    <comment ref="CK360" authorId="0" shapeId="0" xr:uid="{E06D63FD-7D34-4BA6-AF7E-EEBB26DA8E8C}">
      <text>
        <r>
          <rPr>
            <b/>
            <sz val="8"/>
            <rFont val="Tahoma"/>
            <family val="2"/>
          </rPr>
          <t xml:space="preserve">There is a significant difference between this cell and the following
</t>
        </r>
        <r>
          <rPr>
            <sz val="8"/>
            <rFont val="Tahoma"/>
            <family val="2"/>
          </rPr>
          <t>Total oppose
Neither support nor oppose</t>
        </r>
      </text>
    </comment>
    <comment ref="CN360" authorId="0" shapeId="0" xr:uid="{84E511FA-434D-47FB-883D-7B71C9630B58}">
      <text>
        <r>
          <rPr>
            <b/>
            <sz val="8"/>
            <rFont val="Tahoma"/>
            <family val="2"/>
          </rPr>
          <t xml:space="preserve">There is a significant difference between this cell and the following
</t>
        </r>
        <r>
          <rPr>
            <sz val="8"/>
            <rFont val="Tahoma"/>
            <family val="2"/>
          </rPr>
          <t>Unsure</t>
        </r>
      </text>
    </comment>
    <comment ref="CO360" authorId="0" shapeId="0" xr:uid="{BA4C0D07-E4AE-4348-B946-EE9E405BE4B0}">
      <text>
        <r>
          <rPr>
            <b/>
            <sz val="8"/>
            <rFont val="Tahoma"/>
            <family val="2"/>
          </rPr>
          <t xml:space="preserve">There is a significant difference between this cell and the following
</t>
        </r>
        <r>
          <rPr>
            <sz val="8"/>
            <rFont val="Tahoma"/>
            <family val="2"/>
          </rPr>
          <t>No, there should not be a limit</t>
        </r>
      </text>
    </comment>
    <comment ref="D361" authorId="0" shapeId="0" xr:uid="{EB69AFD7-1BC7-47BA-822B-F57E86ABC8F4}">
      <text>
        <r>
          <rPr>
            <b/>
            <sz val="8"/>
            <rFont val="Tahoma"/>
            <family val="2"/>
          </rPr>
          <t xml:space="preserve">There is a significant difference between this cell and the following
</t>
        </r>
        <r>
          <rPr>
            <sz val="8"/>
            <rFont val="Tahoma"/>
            <family val="2"/>
          </rPr>
          <t>No, I never participated</t>
        </r>
      </text>
    </comment>
    <comment ref="F361" authorId="0" shapeId="0" xr:uid="{C5093374-66CA-4B34-8C0E-F80D354CEC90}">
      <text>
        <r>
          <rPr>
            <b/>
            <sz val="8"/>
            <rFont val="Tahoma"/>
            <family val="2"/>
          </rPr>
          <t xml:space="preserve">There is a significant difference between this cell and the following
</t>
        </r>
        <r>
          <rPr>
            <sz val="8"/>
            <rFont val="Tahoma"/>
            <family val="2"/>
          </rPr>
          <t>Yes, I am currently participating</t>
        </r>
      </text>
    </comment>
    <comment ref="L361" authorId="0" shapeId="0" xr:uid="{FA7A7CC8-B730-45A1-B35D-4F9DE2C8633A}">
      <text>
        <r>
          <rPr>
            <b/>
            <sz val="8"/>
            <rFont val="Tahoma"/>
            <family val="2"/>
          </rPr>
          <t xml:space="preserve">There is a significant difference between this cell and the following
</t>
        </r>
        <r>
          <rPr>
            <sz val="8"/>
            <rFont val="Tahoma"/>
            <family val="2"/>
          </rPr>
          <t>No</t>
        </r>
      </text>
    </comment>
    <comment ref="M361" authorId="0" shapeId="0" xr:uid="{29832074-7A71-4CEB-B96F-E3C1DA70E82C}">
      <text>
        <r>
          <rPr>
            <b/>
            <sz val="8"/>
            <rFont val="Tahoma"/>
            <family val="2"/>
          </rPr>
          <t xml:space="preserve">There is a significant difference between this cell and the following
</t>
        </r>
        <r>
          <rPr>
            <sz val="8"/>
            <rFont val="Tahoma"/>
            <family val="2"/>
          </rPr>
          <t>Yes</t>
        </r>
      </text>
    </comment>
    <comment ref="O361" authorId="0" shapeId="0" xr:uid="{8FFA7C30-FA5F-4884-BB35-2962C280DC1C}">
      <text>
        <r>
          <rPr>
            <b/>
            <sz val="8"/>
            <rFont val="Tahoma"/>
            <family val="2"/>
          </rPr>
          <t xml:space="preserve">There is a significant difference between this cell and the following
</t>
        </r>
        <r>
          <rPr>
            <sz val="8"/>
            <rFont val="Tahoma"/>
            <family val="2"/>
          </rPr>
          <t>Nothing at all</t>
        </r>
      </text>
    </comment>
    <comment ref="P361" authorId="0" shapeId="0" xr:uid="{B30A8872-CD6F-4059-8E50-B217EAB68996}">
      <text>
        <r>
          <rPr>
            <b/>
            <sz val="8"/>
            <rFont val="Tahoma"/>
            <family val="2"/>
          </rPr>
          <t xml:space="preserve">There is a significant difference between this cell and the following
</t>
        </r>
        <r>
          <rPr>
            <sz val="8"/>
            <rFont val="Tahoma"/>
            <family val="2"/>
          </rPr>
          <t>Nothing at all</t>
        </r>
      </text>
    </comment>
    <comment ref="Q361" authorId="0" shapeId="0" xr:uid="{1F520029-0DDA-4A3F-B8D3-F5C7A5F47DCD}">
      <text>
        <r>
          <rPr>
            <b/>
            <sz val="8"/>
            <rFont val="Tahoma"/>
            <family val="2"/>
          </rPr>
          <t xml:space="preserve">There is a significant difference between this cell and the following
</t>
        </r>
        <r>
          <rPr>
            <sz val="8"/>
            <rFont val="Tahoma"/>
            <family val="2"/>
          </rPr>
          <t>A great deal/A moderate amount
Some/A little</t>
        </r>
      </text>
    </comment>
    <comment ref="S361" authorId="0" shapeId="0" xr:uid="{935EFAC5-11E4-4161-815B-4398895A389A}">
      <text>
        <r>
          <rPr>
            <b/>
            <sz val="8"/>
            <rFont val="Tahoma"/>
            <family val="2"/>
          </rPr>
          <t xml:space="preserve">There is a significant difference between this cell and the following
</t>
        </r>
        <r>
          <rPr>
            <sz val="8"/>
            <rFont val="Tahoma"/>
            <family val="2"/>
          </rPr>
          <t>Neither agree nor disagree
Unsure</t>
        </r>
      </text>
    </comment>
    <comment ref="T361" authorId="0" shapeId="0" xr:uid="{A5EAE31F-200F-4195-9F69-064BD29A21DC}">
      <text>
        <r>
          <rPr>
            <b/>
            <sz val="8"/>
            <rFont val="Tahoma"/>
            <family val="2"/>
          </rPr>
          <t xml:space="preserve">There is a significant difference between this cell and the following
</t>
        </r>
        <r>
          <rPr>
            <sz val="8"/>
            <rFont val="Tahoma"/>
            <family val="2"/>
          </rPr>
          <t>Neither agree nor disagree
Unsure</t>
        </r>
      </text>
    </comment>
    <comment ref="U361" authorId="0" shapeId="0" xr:uid="{45DD1BC9-1372-4506-B167-0B0A2FA6203C}">
      <text>
        <r>
          <rPr>
            <b/>
            <sz val="8"/>
            <rFont val="Tahoma"/>
            <family val="2"/>
          </rPr>
          <t xml:space="preserve">There is a significant difference between this cell and the following
</t>
        </r>
        <r>
          <rPr>
            <sz val="8"/>
            <rFont val="Tahoma"/>
            <family val="2"/>
          </rPr>
          <t>Total agree
Total disagree</t>
        </r>
      </text>
    </comment>
    <comment ref="V361" authorId="0" shapeId="0" xr:uid="{B06BC74E-61A9-445F-9D05-78562A95A73C}">
      <text>
        <r>
          <rPr>
            <b/>
            <sz val="8"/>
            <rFont val="Tahoma"/>
            <family val="2"/>
          </rPr>
          <t xml:space="preserve">There is a significant difference between this cell and the following
</t>
        </r>
        <r>
          <rPr>
            <sz val="8"/>
            <rFont val="Tahoma"/>
            <family val="2"/>
          </rPr>
          <t>Total agree
Total disagree</t>
        </r>
      </text>
    </comment>
    <comment ref="X361" authorId="0" shapeId="0" xr:uid="{853A9E46-45B2-4866-86D5-50F903E77833}">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Y361" authorId="0" shapeId="0" xr:uid="{6EAEF8A8-B65B-4AC4-ADCD-2BE9DC8FE991}">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Z361" authorId="0" shapeId="0" xr:uid="{B0A76F56-6163-4208-AEE7-DB46FAC8EDA1}">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AA361" authorId="0" shapeId="0" xr:uid="{D7C92273-6FC7-45DA-9F34-F036138F954A}">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D361" authorId="0" shapeId="0" xr:uid="{F8727B28-C3D4-4A0D-8D97-C530E1AE6D02}">
      <text>
        <r>
          <rPr>
            <b/>
            <sz val="8"/>
            <rFont val="Tahoma"/>
            <family val="2"/>
          </rPr>
          <t xml:space="preserve">There is a significant difference between this cell and the following
</t>
        </r>
        <r>
          <rPr>
            <sz val="8"/>
            <rFont val="Tahoma"/>
            <family val="2"/>
          </rPr>
          <t>I do not and will not watch college sports
I am unsure if it has affected my viewing habits</t>
        </r>
      </text>
    </comment>
    <comment ref="AE361" authorId="0" shapeId="0" xr:uid="{64B0F0E3-BA7D-4E11-A84C-3C5C45F7916F}">
      <text>
        <r>
          <rPr>
            <b/>
            <sz val="8"/>
            <rFont val="Tahoma"/>
            <family val="2"/>
          </rPr>
          <t xml:space="preserve">There is a significant difference between this cell and the following
</t>
        </r>
        <r>
          <rPr>
            <sz val="8"/>
            <rFont val="Tahoma"/>
            <family val="2"/>
          </rPr>
          <t>I do not and will not watch college sports
I am unsure if it has affected my viewing habits</t>
        </r>
      </text>
    </comment>
    <comment ref="AF361" authorId="0" shapeId="0" xr:uid="{AB528FC4-FC6B-4E78-8D0E-5DE20662993F}">
      <text>
        <r>
          <rPr>
            <b/>
            <sz val="8"/>
            <rFont val="Tahoma"/>
            <family val="2"/>
          </rPr>
          <t xml:space="preserve">There is a significant difference between this cell and the following
</t>
        </r>
        <r>
          <rPr>
            <sz val="8"/>
            <rFont val="Tahoma"/>
            <family val="2"/>
          </rPr>
          <t>I watch college sports less
I will watch the same amount of college sports</t>
        </r>
      </text>
    </comment>
    <comment ref="AG361" authorId="0" shapeId="0" xr:uid="{09819BBE-C747-4640-960A-24ED0EE97E44}">
      <text>
        <r>
          <rPr>
            <b/>
            <sz val="8"/>
            <rFont val="Tahoma"/>
            <family val="2"/>
          </rPr>
          <t xml:space="preserve">There is a significant difference between this cell and the following
</t>
        </r>
        <r>
          <rPr>
            <sz val="8"/>
            <rFont val="Tahoma"/>
            <family val="2"/>
          </rPr>
          <t>I watch college sports less
I will watch the same amount of college sports</t>
        </r>
      </text>
    </comment>
    <comment ref="AI361" authorId="0" shapeId="0" xr:uid="{353EC1A9-B7FE-4A74-AE52-1636F244B008}">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t>
        </r>
      </text>
    </comment>
    <comment ref="AJ361" authorId="0" shapeId="0" xr:uid="{4716EC7F-71B6-4943-A730-72318240EF65}">
      <text>
        <r>
          <rPr>
            <b/>
            <sz val="8"/>
            <rFont val="Tahoma"/>
            <family val="2"/>
          </rPr>
          <t xml:space="preserve">There is a significant difference between this cell and the following
</t>
        </r>
        <r>
          <rPr>
            <sz val="8"/>
            <rFont val="Tahoma"/>
            <family val="2"/>
          </rPr>
          <t>Unsure</t>
        </r>
      </text>
    </comment>
    <comment ref="AK361" authorId="0" shapeId="0" xr:uid="{D96A338A-56D3-41A4-A118-96ACDE047530}">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Unsure</t>
        </r>
      </text>
    </comment>
    <comment ref="AL361" authorId="0" shapeId="0" xr:uid="{25F15C58-3D81-4EBD-A0D9-C2782E579A00}">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Z361" authorId="0" shapeId="0" xr:uid="{C4CEE3AD-7272-424C-AD26-E427BBCD77D8}">
      <text>
        <r>
          <rPr>
            <b/>
            <sz val="8"/>
            <rFont val="Tahoma"/>
            <family val="2"/>
          </rPr>
          <t xml:space="preserve">There is a significant difference between this cell and the following
</t>
        </r>
        <r>
          <rPr>
            <sz val="8"/>
            <rFont val="Tahoma"/>
            <family val="2"/>
          </rPr>
          <t>Unsure</t>
        </r>
      </text>
    </comment>
    <comment ref="BA361" authorId="0" shapeId="0" xr:uid="{97DD6E86-62D7-4F34-806F-CD1F99EDEDB7}">
      <text>
        <r>
          <rPr>
            <b/>
            <sz val="8"/>
            <rFont val="Tahoma"/>
            <family val="2"/>
          </rPr>
          <t xml:space="preserve">There is a significant difference between this cell and the following
</t>
        </r>
        <r>
          <rPr>
            <sz val="8"/>
            <rFont val="Tahoma"/>
            <family val="2"/>
          </rPr>
          <t>Unsure</t>
        </r>
      </text>
    </comment>
    <comment ref="BB361" authorId="0" shapeId="0" xr:uid="{5F00C082-29A6-4A25-BA32-13A12D4B1F79}">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361" authorId="0" shapeId="0" xr:uid="{8844FE0D-BA4A-4870-9AAD-6DBCBE3208EE}">
      <text>
        <r>
          <rPr>
            <b/>
            <sz val="8"/>
            <rFont val="Tahoma"/>
            <family val="2"/>
          </rPr>
          <t xml:space="preserve">There is a significant difference between this cell and the following
</t>
        </r>
        <r>
          <rPr>
            <sz val="8"/>
            <rFont val="Tahoma"/>
            <family val="2"/>
          </rPr>
          <t>Unsure</t>
        </r>
      </text>
    </comment>
    <comment ref="BF361" authorId="0" shapeId="0" xr:uid="{BC65717E-0531-4983-A543-A48ED824DD58}">
      <text>
        <r>
          <rPr>
            <b/>
            <sz val="8"/>
            <rFont val="Tahoma"/>
            <family val="2"/>
          </rPr>
          <t xml:space="preserve">There is a significant difference between this cell and the following
</t>
        </r>
        <r>
          <rPr>
            <sz val="8"/>
            <rFont val="Tahoma"/>
            <family val="2"/>
          </rPr>
          <t>Yes</t>
        </r>
      </text>
    </comment>
    <comment ref="BL361" authorId="0" shapeId="0" xr:uid="{C70C8A7A-FB84-4C4A-8A32-4E7011D5327E}">
      <text>
        <r>
          <rPr>
            <b/>
            <sz val="8"/>
            <rFont val="Tahoma"/>
            <family val="2"/>
          </rPr>
          <t xml:space="preserve">There is a significant difference between this cell and the following
</t>
        </r>
        <r>
          <rPr>
            <sz val="8"/>
            <rFont val="Tahoma"/>
            <family val="2"/>
          </rPr>
          <t>Neither agree nor disagree</t>
        </r>
      </text>
    </comment>
    <comment ref="BM361" authorId="0" shapeId="0" xr:uid="{3ECB9089-D1AB-4238-A826-F950E766F0F2}">
      <text>
        <r>
          <rPr>
            <b/>
            <sz val="8"/>
            <rFont val="Tahoma"/>
            <family val="2"/>
          </rPr>
          <t xml:space="preserve">There is a significant difference between this cell and the following
</t>
        </r>
        <r>
          <rPr>
            <sz val="8"/>
            <rFont val="Tahoma"/>
            <family val="2"/>
          </rPr>
          <t>Neither agree nor disagree</t>
        </r>
      </text>
    </comment>
    <comment ref="BN361" authorId="0" shapeId="0" xr:uid="{63EBB5A1-9F5D-4F9F-ABC8-F6E53385A0F6}">
      <text>
        <r>
          <rPr>
            <b/>
            <sz val="8"/>
            <rFont val="Tahoma"/>
            <family val="2"/>
          </rPr>
          <t xml:space="preserve">There is a significant difference between this cell and the following
</t>
        </r>
        <r>
          <rPr>
            <sz val="8"/>
            <rFont val="Tahoma"/>
            <family val="2"/>
          </rPr>
          <t>Total argee
Total disagree</t>
        </r>
      </text>
    </comment>
    <comment ref="BR361" authorId="0" shapeId="0" xr:uid="{0EACADD1-C27A-41A9-B201-BC2D469C4A4B}">
      <text>
        <r>
          <rPr>
            <b/>
            <sz val="8"/>
            <rFont val="Tahoma"/>
            <family val="2"/>
          </rPr>
          <t xml:space="preserve">There is a significant difference between this cell and the following
</t>
        </r>
        <r>
          <rPr>
            <sz val="8"/>
            <rFont val="Tahoma"/>
            <family val="2"/>
          </rPr>
          <t>Unsure</t>
        </r>
      </text>
    </comment>
    <comment ref="BS361" authorId="0" shapeId="0" xr:uid="{BB1A5268-898A-4236-8AE9-671FE941F4DD}">
      <text>
        <r>
          <rPr>
            <b/>
            <sz val="8"/>
            <rFont val="Tahoma"/>
            <family val="2"/>
          </rPr>
          <t xml:space="preserve">There is a significant difference between this cell and the following
</t>
        </r>
        <r>
          <rPr>
            <sz val="8"/>
            <rFont val="Tahoma"/>
            <family val="2"/>
          </rPr>
          <t>All colleges and universities should agree to the same set of rules</t>
        </r>
      </text>
    </comment>
    <comment ref="BV361" authorId="0" shapeId="0" xr:uid="{938C67FD-351F-46A5-884F-BE1C3528B0F2}">
      <text>
        <r>
          <rPr>
            <b/>
            <sz val="8"/>
            <rFont val="Tahoma"/>
            <family val="2"/>
          </rPr>
          <t xml:space="preserve">There is a significant difference between this cell and the following
</t>
        </r>
        <r>
          <rPr>
            <sz val="8"/>
            <rFont val="Tahoma"/>
            <family val="2"/>
          </rPr>
          <t>Unsure</t>
        </r>
      </text>
    </comment>
    <comment ref="BX361" authorId="0" shapeId="0" xr:uid="{A51F4AD9-C486-4C77-9E97-C3A86DAF5B35}">
      <text>
        <r>
          <rPr>
            <b/>
            <sz val="8"/>
            <rFont val="Tahoma"/>
            <family val="2"/>
          </rPr>
          <t xml:space="preserve">There is a significant difference between this cell and the following
</t>
        </r>
        <r>
          <rPr>
            <sz val="8"/>
            <rFont val="Tahoma"/>
            <family val="2"/>
          </rPr>
          <t>The NCAA</t>
        </r>
      </text>
    </comment>
    <comment ref="CI361" authorId="0" shapeId="0" xr:uid="{3BF37D62-EB70-4789-9D3D-1D019F512337}">
      <text>
        <r>
          <rPr>
            <b/>
            <sz val="8"/>
            <rFont val="Tahoma"/>
            <family val="2"/>
          </rPr>
          <t xml:space="preserve">There is a significant difference between this cell and the following
</t>
        </r>
        <r>
          <rPr>
            <sz val="8"/>
            <rFont val="Tahoma"/>
            <family val="2"/>
          </rPr>
          <t>Unsure</t>
        </r>
      </text>
    </comment>
    <comment ref="CK361" authorId="0" shapeId="0" xr:uid="{EB585C2A-84E8-4B29-9A47-5024D40D2B72}">
      <text>
        <r>
          <rPr>
            <b/>
            <sz val="8"/>
            <rFont val="Tahoma"/>
            <family val="2"/>
          </rPr>
          <t xml:space="preserve">There is a significant difference between this cell and the following
</t>
        </r>
        <r>
          <rPr>
            <sz val="8"/>
            <rFont val="Tahoma"/>
            <family val="2"/>
          </rPr>
          <t>Total oppose</t>
        </r>
      </text>
    </comment>
    <comment ref="D362" authorId="0" shapeId="0" xr:uid="{5CAFCC40-E36C-4BEC-BF2A-63758B8DDE03}">
      <text>
        <r>
          <rPr>
            <b/>
            <sz val="8"/>
            <rFont val="Tahoma"/>
            <family val="2"/>
          </rPr>
          <t xml:space="preserve">There is a significant difference between this cell and the following
</t>
        </r>
        <r>
          <rPr>
            <sz val="8"/>
            <rFont val="Tahoma"/>
            <family val="2"/>
          </rPr>
          <t>Yes, I previously participated
No, I never participated</t>
        </r>
      </text>
    </comment>
    <comment ref="E362" authorId="0" shapeId="0" xr:uid="{112BB3B6-D68D-4DA8-B3E2-6C96F995AEE3}">
      <text>
        <r>
          <rPr>
            <b/>
            <sz val="8"/>
            <rFont val="Tahoma"/>
            <family val="2"/>
          </rPr>
          <t xml:space="preserve">There is a significant difference between this cell and the following
</t>
        </r>
        <r>
          <rPr>
            <sz val="8"/>
            <rFont val="Tahoma"/>
            <family val="2"/>
          </rPr>
          <t>Yes, I am currently participating
No, I never participated</t>
        </r>
      </text>
    </comment>
    <comment ref="F362" authorId="0" shapeId="0" xr:uid="{34AFBBD4-2F99-4547-B018-29A4A2252E70}">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362" authorId="0" shapeId="0" xr:uid="{D56439CE-3550-4BD5-A447-B10DF3B8D619}">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362" authorId="0" shapeId="0" xr:uid="{E098F3C0-7565-4249-94BE-3224D7E82C48}">
      <text>
        <r>
          <rPr>
            <b/>
            <sz val="8"/>
            <rFont val="Tahoma"/>
            <family val="2"/>
          </rPr>
          <t xml:space="preserve">There is a significant difference between this cell and the following
</t>
        </r>
        <r>
          <rPr>
            <sz val="8"/>
            <rFont val="Tahoma"/>
            <family val="2"/>
          </rPr>
          <t>Yes, I have a partner or close family member who is currently participating
No, I do not have a partner or close family member who participated in the past</t>
        </r>
      </text>
    </comment>
    <comment ref="J362" authorId="0" shapeId="0" xr:uid="{9D53F403-72F6-4BCC-B22D-BF76F4DAF7BB}">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362" authorId="0" shapeId="0" xr:uid="{121D8EBA-7306-4C8A-898B-115F26BEF11B}">
      <text>
        <r>
          <rPr>
            <b/>
            <sz val="8"/>
            <rFont val="Tahoma"/>
            <family val="2"/>
          </rPr>
          <t xml:space="preserve">There is a significant difference between this cell and the following
</t>
        </r>
        <r>
          <rPr>
            <sz val="8"/>
            <rFont val="Tahoma"/>
            <family val="2"/>
          </rPr>
          <t>No</t>
        </r>
      </text>
    </comment>
    <comment ref="M362" authorId="0" shapeId="0" xr:uid="{13A8C7DC-733B-46ED-BC25-385B0CEF2202}">
      <text>
        <r>
          <rPr>
            <b/>
            <sz val="8"/>
            <rFont val="Tahoma"/>
            <family val="2"/>
          </rPr>
          <t xml:space="preserve">There is a significant difference between this cell and the following
</t>
        </r>
        <r>
          <rPr>
            <sz val="8"/>
            <rFont val="Tahoma"/>
            <family val="2"/>
          </rPr>
          <t>Yes</t>
        </r>
      </text>
    </comment>
    <comment ref="O362" authorId="0" shapeId="0" xr:uid="{712D73B2-2F02-458D-8477-71B489EBA13B}">
      <text>
        <r>
          <rPr>
            <b/>
            <sz val="8"/>
            <rFont val="Tahoma"/>
            <family val="2"/>
          </rPr>
          <t xml:space="preserve">There is a significant difference between this cell and the following
</t>
        </r>
        <r>
          <rPr>
            <sz val="8"/>
            <rFont val="Tahoma"/>
            <family val="2"/>
          </rPr>
          <t>Some/A little
Nothing at all</t>
        </r>
      </text>
    </comment>
    <comment ref="P362" authorId="0" shapeId="0" xr:uid="{135F6F40-CC0A-432B-847D-5E72C301E1DF}">
      <text>
        <r>
          <rPr>
            <b/>
            <sz val="8"/>
            <rFont val="Tahoma"/>
            <family val="2"/>
          </rPr>
          <t xml:space="preserve">There is a significant difference between this cell and the following
</t>
        </r>
        <r>
          <rPr>
            <sz val="8"/>
            <rFont val="Tahoma"/>
            <family val="2"/>
          </rPr>
          <t>A great deal/A moderate amount
Nothing at all</t>
        </r>
      </text>
    </comment>
    <comment ref="Q362" authorId="0" shapeId="0" xr:uid="{9707CEBF-717D-4B00-964B-4282C0BF0940}">
      <text>
        <r>
          <rPr>
            <b/>
            <sz val="8"/>
            <rFont val="Tahoma"/>
            <family val="2"/>
          </rPr>
          <t xml:space="preserve">There is a significant difference between this cell and the following
</t>
        </r>
        <r>
          <rPr>
            <sz val="8"/>
            <rFont val="Tahoma"/>
            <family val="2"/>
          </rPr>
          <t>A great deal/A moderate amount
Some/A little</t>
        </r>
      </text>
    </comment>
    <comment ref="S362" authorId="0" shapeId="0" xr:uid="{404B9BE0-1732-4DC1-9CCA-904C59CC5361}">
      <text>
        <r>
          <rPr>
            <b/>
            <sz val="8"/>
            <rFont val="Tahoma"/>
            <family val="2"/>
          </rPr>
          <t xml:space="preserve">There is a significant difference between this cell and the following
</t>
        </r>
        <r>
          <rPr>
            <sz val="8"/>
            <rFont val="Tahoma"/>
            <family val="2"/>
          </rPr>
          <t>Total disagree
Unsure</t>
        </r>
      </text>
    </comment>
    <comment ref="T362" authorId="0" shapeId="0" xr:uid="{F08C601C-698D-438C-9BF1-C49148E74AD4}">
      <text>
        <r>
          <rPr>
            <b/>
            <sz val="8"/>
            <rFont val="Tahoma"/>
            <family val="2"/>
          </rPr>
          <t xml:space="preserve">There is a significant difference between this cell and the following
</t>
        </r>
        <r>
          <rPr>
            <sz val="8"/>
            <rFont val="Tahoma"/>
            <family val="2"/>
          </rPr>
          <t>Total agree
Neither agree nor disagree
Unsure</t>
        </r>
      </text>
    </comment>
    <comment ref="U362" authorId="0" shapeId="0" xr:uid="{2E1E8D97-16C2-4851-85CC-C5CF06752912}">
      <text>
        <r>
          <rPr>
            <b/>
            <sz val="8"/>
            <rFont val="Tahoma"/>
            <family val="2"/>
          </rPr>
          <t xml:space="preserve">There is a significant difference between this cell and the following
</t>
        </r>
        <r>
          <rPr>
            <sz val="8"/>
            <rFont val="Tahoma"/>
            <family val="2"/>
          </rPr>
          <t>Total disagree
Unsure</t>
        </r>
      </text>
    </comment>
    <comment ref="V362" authorId="0" shapeId="0" xr:uid="{0D16DCFF-A913-482E-9654-1E16A7EB9032}">
      <text>
        <r>
          <rPr>
            <b/>
            <sz val="8"/>
            <rFont val="Tahoma"/>
            <family val="2"/>
          </rPr>
          <t xml:space="preserve">There is a significant difference between this cell and the following
</t>
        </r>
        <r>
          <rPr>
            <sz val="8"/>
            <rFont val="Tahoma"/>
            <family val="2"/>
          </rPr>
          <t>Total agree
Total disagree
Neither agree nor disagree</t>
        </r>
      </text>
    </comment>
    <comment ref="X362" authorId="0" shapeId="0" xr:uid="{CB4FF03A-F4D0-4240-93A3-0888EF09ABFE}">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Y362" authorId="0" shapeId="0" xr:uid="{3BFF7D5C-4B30-4529-9D26-70ABFE0A47BC}">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Z362" authorId="0" shapeId="0" xr:uid="{70B2E2DE-48E1-4F83-ADE5-469A8F019155}">
      <text>
        <r>
          <rPr>
            <b/>
            <sz val="8"/>
            <rFont val="Tahoma"/>
            <family val="2"/>
          </rPr>
          <t xml:space="preserve">There is a significant difference between this cell and the following
</t>
        </r>
        <r>
          <rPr>
            <sz val="8"/>
            <rFont val="Tahoma"/>
            <family val="2"/>
          </rPr>
          <t>I view college sports more favorably
I view college sports less favorably</t>
        </r>
      </text>
    </comment>
    <comment ref="AA362" authorId="0" shapeId="0" xr:uid="{768DA7EC-16E9-46AE-BB7C-D9240ECD70C1}">
      <text>
        <r>
          <rPr>
            <b/>
            <sz val="8"/>
            <rFont val="Tahoma"/>
            <family val="2"/>
          </rPr>
          <t xml:space="preserve">There is a significant difference between this cell and the following
</t>
        </r>
        <r>
          <rPr>
            <sz val="8"/>
            <rFont val="Tahoma"/>
            <family val="2"/>
          </rPr>
          <t>I view college sports more favorably
I view college sports less favorably</t>
        </r>
      </text>
    </comment>
    <comment ref="AC362" authorId="0" shapeId="0" xr:uid="{E8279269-1C86-4603-9680-6548F4D0F048}">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
I am unsure if it has affected my viewing habits</t>
        </r>
      </text>
    </comment>
    <comment ref="AD362" authorId="0" shapeId="0" xr:uid="{DDB4D3A5-7F62-4DD2-996D-338B2DC3F3FA}">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
I am unsure if it has affected my viewing habits</t>
        </r>
      </text>
    </comment>
    <comment ref="AE362" authorId="0" shapeId="0" xr:uid="{A30CB3B6-3855-46F4-AFA6-CBF000D809CF}">
      <text>
        <r>
          <rPr>
            <b/>
            <sz val="8"/>
            <rFont val="Tahoma"/>
            <family val="2"/>
          </rPr>
          <t xml:space="preserve">There is a significant difference between this cell and the following
</t>
        </r>
        <r>
          <rPr>
            <sz val="8"/>
            <rFont val="Tahoma"/>
            <family val="2"/>
          </rPr>
          <t>I watch college sports more
I watch college sports less
I do not and will not watch college sports</t>
        </r>
      </text>
    </comment>
    <comment ref="AF362" authorId="0" shapeId="0" xr:uid="{6F0E6D63-070A-43A8-8019-6F286BD51680}">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am unsure if it has affected my viewing habits</t>
        </r>
      </text>
    </comment>
    <comment ref="AG362" authorId="0" shapeId="0" xr:uid="{7808D253-E4DF-4007-9D25-09CFAFAF6086}">
      <text>
        <r>
          <rPr>
            <b/>
            <sz val="8"/>
            <rFont val="Tahoma"/>
            <family val="2"/>
          </rPr>
          <t xml:space="preserve">There is a significant difference between this cell and the following
</t>
        </r>
        <r>
          <rPr>
            <sz val="8"/>
            <rFont val="Tahoma"/>
            <family val="2"/>
          </rPr>
          <t>I watch college sports more
I watch college sports less
I do not and will not watch college sports</t>
        </r>
      </text>
    </comment>
    <comment ref="AI362" authorId="0" shapeId="0" xr:uid="{0EF32452-E1CF-483D-A66E-7F1FF2342E68}">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
Unsure</t>
        </r>
      </text>
    </comment>
    <comment ref="AJ362" authorId="0" shapeId="0" xr:uid="{CA0C2A62-D192-4C16-8FD1-2FF362CF37BF}">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is a good “middle ground.” It keeps college sports from becoming too similar to professional sports, but it still allows college athletes to make money from their talents.
Unsure</t>
        </r>
      </text>
    </comment>
    <comment ref="AK362" authorId="0" shapeId="0" xr:uid="{9C7AF22A-3803-4A01-95D1-8C13D855711B}">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Unsure</t>
        </r>
      </text>
    </comment>
    <comment ref="AL362" authorId="0" shapeId="0" xr:uid="{97614DA6-F5F1-4364-9BF0-68BC71333B75}">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362" authorId="0" shapeId="0" xr:uid="{2A0C7B5E-FE6C-4B8D-BC36-6F4F25EACCE3}">
      <text>
        <r>
          <rPr>
            <b/>
            <sz val="8"/>
            <rFont val="Tahoma"/>
            <family val="2"/>
          </rPr>
          <t xml:space="preserve">There is a significant difference between this cell and the following
</t>
        </r>
        <r>
          <rPr>
            <sz val="8"/>
            <rFont val="Tahoma"/>
            <family val="2"/>
          </rPr>
          <t>No
Unsure</t>
        </r>
      </text>
    </comment>
    <comment ref="AO362" authorId="0" shapeId="0" xr:uid="{E8BB7BD5-87AE-4A3D-9993-D97EB9F4EC35}">
      <text>
        <r>
          <rPr>
            <b/>
            <sz val="8"/>
            <rFont val="Tahoma"/>
            <family val="2"/>
          </rPr>
          <t xml:space="preserve">There is a significant difference between this cell and the following
</t>
        </r>
        <r>
          <rPr>
            <sz val="8"/>
            <rFont val="Tahoma"/>
            <family val="2"/>
          </rPr>
          <t>Yes</t>
        </r>
      </text>
    </comment>
    <comment ref="AP362" authorId="0" shapeId="0" xr:uid="{DCAABBA7-BC97-4BFF-AF57-E62720DEC38F}">
      <text>
        <r>
          <rPr>
            <b/>
            <sz val="8"/>
            <rFont val="Tahoma"/>
            <family val="2"/>
          </rPr>
          <t xml:space="preserve">There is a significant difference between this cell and the following
</t>
        </r>
        <r>
          <rPr>
            <sz val="8"/>
            <rFont val="Tahoma"/>
            <family val="2"/>
          </rPr>
          <t>Yes</t>
        </r>
      </text>
    </comment>
    <comment ref="AR362" authorId="0" shapeId="0" xr:uid="{33603AAC-1C24-4818-9CCE-A473943506EB}">
      <text>
        <r>
          <rPr>
            <b/>
            <sz val="8"/>
            <rFont val="Tahoma"/>
            <family val="2"/>
          </rPr>
          <t xml:space="preserve">There is a significant difference between this cell and the following
</t>
        </r>
        <r>
          <rPr>
            <sz val="8"/>
            <rFont val="Tahoma"/>
            <family val="2"/>
          </rPr>
          <t>No
Unsure</t>
        </r>
      </text>
    </comment>
    <comment ref="AS362" authorId="0" shapeId="0" xr:uid="{55640581-F3AB-4D86-846F-4CAF05C8539D}">
      <text>
        <r>
          <rPr>
            <b/>
            <sz val="8"/>
            <rFont val="Tahoma"/>
            <family val="2"/>
          </rPr>
          <t xml:space="preserve">There is a significant difference between this cell and the following
</t>
        </r>
        <r>
          <rPr>
            <sz val="8"/>
            <rFont val="Tahoma"/>
            <family val="2"/>
          </rPr>
          <t>Yes</t>
        </r>
      </text>
    </comment>
    <comment ref="AT362" authorId="0" shapeId="0" xr:uid="{CE246816-125E-44A7-A9ED-1368D8DA7191}">
      <text>
        <r>
          <rPr>
            <b/>
            <sz val="8"/>
            <rFont val="Tahoma"/>
            <family val="2"/>
          </rPr>
          <t xml:space="preserve">There is a significant difference between this cell and the following
</t>
        </r>
        <r>
          <rPr>
            <sz val="8"/>
            <rFont val="Tahoma"/>
            <family val="2"/>
          </rPr>
          <t>Yes</t>
        </r>
      </text>
    </comment>
    <comment ref="AV362" authorId="0" shapeId="0" xr:uid="{9BF9D89B-64D2-46F8-92C5-933450169D03}">
      <text>
        <r>
          <rPr>
            <b/>
            <sz val="8"/>
            <rFont val="Tahoma"/>
            <family val="2"/>
          </rPr>
          <t xml:space="preserve">There is a significant difference between this cell and the following
</t>
        </r>
        <r>
          <rPr>
            <sz val="8"/>
            <rFont val="Tahoma"/>
            <family val="2"/>
          </rPr>
          <t>No
Unsure</t>
        </r>
      </text>
    </comment>
    <comment ref="AW362" authorId="0" shapeId="0" xr:uid="{CBBC4D09-3B8C-44D0-90E0-823D3EE7E2B1}">
      <text>
        <r>
          <rPr>
            <b/>
            <sz val="8"/>
            <rFont val="Tahoma"/>
            <family val="2"/>
          </rPr>
          <t xml:space="preserve">There is a significant difference between this cell and the following
</t>
        </r>
        <r>
          <rPr>
            <sz val="8"/>
            <rFont val="Tahoma"/>
            <family val="2"/>
          </rPr>
          <t>Yes
Unsure</t>
        </r>
      </text>
    </comment>
    <comment ref="AX362" authorId="0" shapeId="0" xr:uid="{FEF36F2B-4987-46C6-A50B-F0507A047EA2}">
      <text>
        <r>
          <rPr>
            <b/>
            <sz val="8"/>
            <rFont val="Tahoma"/>
            <family val="2"/>
          </rPr>
          <t xml:space="preserve">There is a significant difference between this cell and the following
</t>
        </r>
        <r>
          <rPr>
            <sz val="8"/>
            <rFont val="Tahoma"/>
            <family val="2"/>
          </rPr>
          <t>Yes
No</t>
        </r>
      </text>
    </comment>
    <comment ref="AZ362" authorId="0" shapeId="0" xr:uid="{1A8771C3-5562-4BA1-B688-62C71CE60967}">
      <text>
        <r>
          <rPr>
            <b/>
            <sz val="8"/>
            <rFont val="Tahoma"/>
            <family val="2"/>
          </rPr>
          <t xml:space="preserve">There is a significant difference between this cell and the following
</t>
        </r>
        <r>
          <rPr>
            <sz val="8"/>
            <rFont val="Tahoma"/>
            <family val="2"/>
          </rPr>
          <t>Unsure</t>
        </r>
      </text>
    </comment>
    <comment ref="BA362" authorId="0" shapeId="0" xr:uid="{AE6382E6-14A0-4F3C-BB7A-56DF619B45F1}">
      <text>
        <r>
          <rPr>
            <b/>
            <sz val="8"/>
            <rFont val="Tahoma"/>
            <family val="2"/>
          </rPr>
          <t xml:space="preserve">There is a significant difference between this cell and the following
</t>
        </r>
        <r>
          <rPr>
            <sz val="8"/>
            <rFont val="Tahoma"/>
            <family val="2"/>
          </rPr>
          <t>Unsure</t>
        </r>
      </text>
    </comment>
    <comment ref="BB362" authorId="0" shapeId="0" xr:uid="{382AC5F1-2370-4E48-9BC4-04E7C08B6EE9}">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362" authorId="0" shapeId="0" xr:uid="{4B73718A-C936-46D5-BFAE-9F410018BA5E}">
      <text>
        <r>
          <rPr>
            <b/>
            <sz val="8"/>
            <rFont val="Tahoma"/>
            <family val="2"/>
          </rPr>
          <t xml:space="preserve">There is a significant difference between this cell and the following
</t>
        </r>
        <r>
          <rPr>
            <sz val="8"/>
            <rFont val="Tahoma"/>
            <family val="2"/>
          </rPr>
          <t>No
Unsure</t>
        </r>
      </text>
    </comment>
    <comment ref="BE362" authorId="0" shapeId="0" xr:uid="{BA77E1D9-544A-4629-9E29-2861CC119450}">
      <text>
        <r>
          <rPr>
            <b/>
            <sz val="8"/>
            <rFont val="Tahoma"/>
            <family val="2"/>
          </rPr>
          <t xml:space="preserve">There is a significant difference between this cell and the following
</t>
        </r>
        <r>
          <rPr>
            <sz val="8"/>
            <rFont val="Tahoma"/>
            <family val="2"/>
          </rPr>
          <t>Yes
Unsure</t>
        </r>
      </text>
    </comment>
    <comment ref="BF362" authorId="0" shapeId="0" xr:uid="{BD3DFD4C-BA23-40EF-B9E4-E1563E803BAC}">
      <text>
        <r>
          <rPr>
            <b/>
            <sz val="8"/>
            <rFont val="Tahoma"/>
            <family val="2"/>
          </rPr>
          <t xml:space="preserve">There is a significant difference between this cell and the following
</t>
        </r>
        <r>
          <rPr>
            <sz val="8"/>
            <rFont val="Tahoma"/>
            <family val="2"/>
          </rPr>
          <t>Yes
No</t>
        </r>
      </text>
    </comment>
    <comment ref="BH362" authorId="0" shapeId="0" xr:uid="{0919292B-56BF-497C-8CDC-2E0A63BDA7E9}">
      <text>
        <r>
          <rPr>
            <b/>
            <sz val="8"/>
            <rFont val="Tahoma"/>
            <family val="2"/>
          </rPr>
          <t xml:space="preserve">There is a significant difference between this cell and the following
</t>
        </r>
        <r>
          <rPr>
            <sz val="8"/>
            <rFont val="Tahoma"/>
            <family val="2"/>
          </rPr>
          <t>Unsure</t>
        </r>
      </text>
    </comment>
    <comment ref="BJ362" authorId="0" shapeId="0" xr:uid="{DDC7BA47-6EB5-4808-B638-DF1A3FCF5346}">
      <text>
        <r>
          <rPr>
            <b/>
            <sz val="8"/>
            <rFont val="Tahoma"/>
            <family val="2"/>
          </rPr>
          <t xml:space="preserve">There is a significant difference between this cell and the following
</t>
        </r>
        <r>
          <rPr>
            <sz val="8"/>
            <rFont val="Tahoma"/>
            <family val="2"/>
          </rPr>
          <t>Yes</t>
        </r>
      </text>
    </comment>
    <comment ref="BL362" authorId="0" shapeId="0" xr:uid="{15A49342-988F-4DC8-A217-7441BAA04508}">
      <text>
        <r>
          <rPr>
            <b/>
            <sz val="8"/>
            <rFont val="Tahoma"/>
            <family val="2"/>
          </rPr>
          <t xml:space="preserve">There is a significant difference between this cell and the following
</t>
        </r>
        <r>
          <rPr>
            <sz val="8"/>
            <rFont val="Tahoma"/>
            <family val="2"/>
          </rPr>
          <t>Total disagree
Neither agree nor disagree
Unsure</t>
        </r>
      </text>
    </comment>
    <comment ref="BM362" authorId="0" shapeId="0" xr:uid="{9C41C990-9413-461F-A5FF-6822F8CE853F}">
      <text>
        <r>
          <rPr>
            <b/>
            <sz val="8"/>
            <rFont val="Tahoma"/>
            <family val="2"/>
          </rPr>
          <t xml:space="preserve">There is a significant difference between this cell and the following
</t>
        </r>
        <r>
          <rPr>
            <sz val="8"/>
            <rFont val="Tahoma"/>
            <family val="2"/>
          </rPr>
          <t>Total argee
Neither agree nor disagree
Unsure</t>
        </r>
      </text>
    </comment>
    <comment ref="BN362" authorId="0" shapeId="0" xr:uid="{072B6615-ED22-468B-9AE7-6CA5918408FA}">
      <text>
        <r>
          <rPr>
            <b/>
            <sz val="8"/>
            <rFont val="Tahoma"/>
            <family val="2"/>
          </rPr>
          <t xml:space="preserve">There is a significant difference between this cell and the following
</t>
        </r>
        <r>
          <rPr>
            <sz val="8"/>
            <rFont val="Tahoma"/>
            <family val="2"/>
          </rPr>
          <t>Total argee
Total disagree
Unsure</t>
        </r>
      </text>
    </comment>
    <comment ref="BO362" authorId="0" shapeId="0" xr:uid="{67FFEE5E-BA1D-4E09-BB41-54E3B9013669}">
      <text>
        <r>
          <rPr>
            <b/>
            <sz val="8"/>
            <rFont val="Tahoma"/>
            <family val="2"/>
          </rPr>
          <t xml:space="preserve">There is a significant difference between this cell and the following
</t>
        </r>
        <r>
          <rPr>
            <sz val="8"/>
            <rFont val="Tahoma"/>
            <family val="2"/>
          </rPr>
          <t>Total argee
Total disagree
Neither agree nor disagree</t>
        </r>
      </text>
    </comment>
    <comment ref="BQ362" authorId="0" shapeId="0" xr:uid="{938ACC31-3BB2-49BB-9739-2144AD8398C5}">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362" authorId="0" shapeId="0" xr:uid="{28B034BC-9A47-440F-9C00-88DF6B23333A}">
      <text>
        <r>
          <rPr>
            <b/>
            <sz val="8"/>
            <rFont val="Tahoma"/>
            <family val="2"/>
          </rPr>
          <t xml:space="preserve">There is a significant difference between this cell and the following
</t>
        </r>
        <r>
          <rPr>
            <sz val="8"/>
            <rFont val="Tahoma"/>
            <family val="2"/>
          </rPr>
          <t>All colleges and universities should be allowed to set their own rules</t>
        </r>
      </text>
    </comment>
    <comment ref="BS362" authorId="0" shapeId="0" xr:uid="{DF83EE88-F7EE-42C7-98FE-CABCFC296280}">
      <text>
        <r>
          <rPr>
            <b/>
            <sz val="8"/>
            <rFont val="Tahoma"/>
            <family val="2"/>
          </rPr>
          <t xml:space="preserve">There is a significant difference between this cell and the following
</t>
        </r>
        <r>
          <rPr>
            <sz val="8"/>
            <rFont val="Tahoma"/>
            <family val="2"/>
          </rPr>
          <t>All colleges and universities should be allowed to set their own rules</t>
        </r>
      </text>
    </comment>
    <comment ref="BU362" authorId="0" shapeId="0" xr:uid="{D1B4EC64-4E0B-4433-8B7B-D997052E7872}">
      <text>
        <r>
          <rPr>
            <b/>
            <sz val="8"/>
            <rFont val="Tahoma"/>
            <family val="2"/>
          </rPr>
          <t xml:space="preserve">There is a significant difference between this cell and the following
</t>
        </r>
        <r>
          <rPr>
            <sz val="8"/>
            <rFont val="Tahoma"/>
            <family val="2"/>
          </rPr>
          <t>The NCAA
The federal or state government
Unsure</t>
        </r>
      </text>
    </comment>
    <comment ref="BV362" authorId="0" shapeId="0" xr:uid="{256BB701-4281-4526-A791-4FCBBACD132D}">
      <text>
        <r>
          <rPr>
            <b/>
            <sz val="8"/>
            <rFont val="Tahoma"/>
            <family val="2"/>
          </rPr>
          <t xml:space="preserve">There is a significant difference between this cell and the following
</t>
        </r>
        <r>
          <rPr>
            <sz val="8"/>
            <rFont val="Tahoma"/>
            <family val="2"/>
          </rPr>
          <t>The athlete’s college or university
Unsure</t>
        </r>
      </text>
    </comment>
    <comment ref="BW362" authorId="0" shapeId="0" xr:uid="{67DEA73F-C830-449F-B699-F6C72CCD1D0C}">
      <text>
        <r>
          <rPr>
            <b/>
            <sz val="8"/>
            <rFont val="Tahoma"/>
            <family val="2"/>
          </rPr>
          <t xml:space="preserve">There is a significant difference between this cell and the following
</t>
        </r>
        <r>
          <rPr>
            <sz val="8"/>
            <rFont val="Tahoma"/>
            <family val="2"/>
          </rPr>
          <t>The athlete’s college or university
Unsure</t>
        </r>
      </text>
    </comment>
    <comment ref="BX362" authorId="0" shapeId="0" xr:uid="{0561D619-C061-4030-BE15-0B3B707E75D9}">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362" authorId="0" shapeId="0" xr:uid="{DD032F89-B32D-4B32-B710-C5FD203294CD}">
      <text>
        <r>
          <rPr>
            <b/>
            <sz val="8"/>
            <rFont val="Tahoma"/>
            <family val="2"/>
          </rPr>
          <t xml:space="preserve">There is a significant difference between this cell and the following
</t>
        </r>
        <r>
          <rPr>
            <sz val="8"/>
            <rFont val="Tahoma"/>
            <family val="2"/>
          </rPr>
          <t>No, I have not
I do not recall</t>
        </r>
      </text>
    </comment>
    <comment ref="CA362" authorId="0" shapeId="0" xr:uid="{B2DB4CFA-41C0-4652-B96C-8E5F9ABE3B5C}">
      <text>
        <r>
          <rPr>
            <b/>
            <sz val="8"/>
            <rFont val="Tahoma"/>
            <family val="2"/>
          </rPr>
          <t xml:space="preserve">There is a significant difference between this cell and the following
</t>
        </r>
        <r>
          <rPr>
            <sz val="8"/>
            <rFont val="Tahoma"/>
            <family val="2"/>
          </rPr>
          <t>Yes, I have
I do not recall</t>
        </r>
      </text>
    </comment>
    <comment ref="CB362" authorId="0" shapeId="0" xr:uid="{425B45C9-D73E-4D97-964E-4C8DD6CD6C68}">
      <text>
        <r>
          <rPr>
            <b/>
            <sz val="8"/>
            <rFont val="Tahoma"/>
            <family val="2"/>
          </rPr>
          <t xml:space="preserve">There is a significant difference between this cell and the following
</t>
        </r>
        <r>
          <rPr>
            <sz val="8"/>
            <rFont val="Tahoma"/>
            <family val="2"/>
          </rPr>
          <t>Yes, I have
No, I have not</t>
        </r>
      </text>
    </comment>
    <comment ref="CD362" authorId="0" shapeId="0" xr:uid="{7F3AF5EF-ED73-4539-9A04-9DD9F8838F1C}">
      <text>
        <r>
          <rPr>
            <b/>
            <sz val="8"/>
            <rFont val="Tahoma"/>
            <family val="2"/>
          </rPr>
          <t xml:space="preserve">There is a significant difference between this cell and the following
</t>
        </r>
        <r>
          <rPr>
            <sz val="8"/>
            <rFont val="Tahoma"/>
            <family val="2"/>
          </rPr>
          <t>Less likely
The endorsement would have no effect</t>
        </r>
      </text>
    </comment>
    <comment ref="CE362" authorId="0" shapeId="0" xr:uid="{4F03F892-2E46-41F6-BFE0-1780B95A8D7A}">
      <text>
        <r>
          <rPr>
            <b/>
            <sz val="8"/>
            <rFont val="Tahoma"/>
            <family val="2"/>
          </rPr>
          <t xml:space="preserve">There is a significant difference between this cell and the following
</t>
        </r>
        <r>
          <rPr>
            <sz val="8"/>
            <rFont val="Tahoma"/>
            <family val="2"/>
          </rPr>
          <t>More likely
The endorsement would have no effect</t>
        </r>
      </text>
    </comment>
    <comment ref="CF362" authorId="0" shapeId="0" xr:uid="{B8518575-0B78-478F-A886-9C966613E19B}">
      <text>
        <r>
          <rPr>
            <b/>
            <sz val="8"/>
            <rFont val="Tahoma"/>
            <family val="2"/>
          </rPr>
          <t xml:space="preserve">There is a significant difference between this cell and the following
</t>
        </r>
        <r>
          <rPr>
            <sz val="8"/>
            <rFont val="Tahoma"/>
            <family val="2"/>
          </rPr>
          <t>More likely
Less likely</t>
        </r>
      </text>
    </comment>
    <comment ref="CH362" authorId="0" shapeId="0" xr:uid="{2A79F584-2825-47FE-8DE0-1E9F74E62199}">
      <text>
        <r>
          <rPr>
            <b/>
            <sz val="8"/>
            <rFont val="Tahoma"/>
            <family val="2"/>
          </rPr>
          <t xml:space="preserve">There is a significant difference between this cell and the following
</t>
        </r>
        <r>
          <rPr>
            <sz val="8"/>
            <rFont val="Tahoma"/>
            <family val="2"/>
          </rPr>
          <t>Total oppose
Neither support nor oppose
Unsure</t>
        </r>
      </text>
    </comment>
    <comment ref="CI362" authorId="0" shapeId="0" xr:uid="{AA5CD12B-FA6E-459B-8781-1CB5C96752C5}">
      <text>
        <r>
          <rPr>
            <b/>
            <sz val="8"/>
            <rFont val="Tahoma"/>
            <family val="2"/>
          </rPr>
          <t xml:space="preserve">There is a significant difference between this cell and the following
</t>
        </r>
        <r>
          <rPr>
            <sz val="8"/>
            <rFont val="Tahoma"/>
            <family val="2"/>
          </rPr>
          <t>Total support
Neither support nor oppose</t>
        </r>
      </text>
    </comment>
    <comment ref="CJ362" authorId="0" shapeId="0" xr:uid="{5E8C3D09-7491-4180-8DF7-763CD150CAA6}">
      <text>
        <r>
          <rPr>
            <b/>
            <sz val="8"/>
            <rFont val="Tahoma"/>
            <family val="2"/>
          </rPr>
          <t xml:space="preserve">There is a significant difference between this cell and the following
</t>
        </r>
        <r>
          <rPr>
            <sz val="8"/>
            <rFont val="Tahoma"/>
            <family val="2"/>
          </rPr>
          <t>Total support
Total oppose
Unsure</t>
        </r>
      </text>
    </comment>
    <comment ref="CK362" authorId="0" shapeId="0" xr:uid="{53AE7567-1A68-444D-B7C3-6475AB6B8331}">
      <text>
        <r>
          <rPr>
            <b/>
            <sz val="8"/>
            <rFont val="Tahoma"/>
            <family val="2"/>
          </rPr>
          <t xml:space="preserve">There is a significant difference between this cell and the following
</t>
        </r>
        <r>
          <rPr>
            <sz val="8"/>
            <rFont val="Tahoma"/>
            <family val="2"/>
          </rPr>
          <t>Total support
Neither support nor oppose</t>
        </r>
      </text>
    </comment>
    <comment ref="CM362" authorId="0" shapeId="0" xr:uid="{D4760335-2F7B-4ADB-AF2F-9BAE61B882EC}">
      <text>
        <r>
          <rPr>
            <b/>
            <sz val="8"/>
            <rFont val="Tahoma"/>
            <family val="2"/>
          </rPr>
          <t xml:space="preserve">There is a significant difference between this cell and the following
</t>
        </r>
        <r>
          <rPr>
            <sz val="8"/>
            <rFont val="Tahoma"/>
            <family val="2"/>
          </rPr>
          <t>No, there should not be a limit</t>
        </r>
      </text>
    </comment>
    <comment ref="CN362" authorId="0" shapeId="0" xr:uid="{04814841-7B0E-4E53-A2D3-8E363A6F8F57}">
      <text>
        <r>
          <rPr>
            <b/>
            <sz val="8"/>
            <rFont val="Tahoma"/>
            <family val="2"/>
          </rPr>
          <t xml:space="preserve">There is a significant difference between this cell and the following
</t>
        </r>
        <r>
          <rPr>
            <sz val="8"/>
            <rFont val="Tahoma"/>
            <family val="2"/>
          </rPr>
          <t>Yes, there should be a limit</t>
        </r>
      </text>
    </comment>
    <comment ref="CQ362" authorId="0" shapeId="0" xr:uid="{64C57EA8-203C-43A3-80D1-8C322D1D372B}">
      <text>
        <r>
          <rPr>
            <b/>
            <sz val="8"/>
            <rFont val="Tahoma"/>
            <family val="2"/>
          </rPr>
          <t xml:space="preserve">There is a significant difference between this cell and the following
</t>
        </r>
        <r>
          <rPr>
            <sz val="8"/>
            <rFont val="Tahoma"/>
            <family val="2"/>
          </rPr>
          <t>The local school district
The federal or state government
Unsure</t>
        </r>
      </text>
    </comment>
    <comment ref="CR362" authorId="0" shapeId="0" xr:uid="{1E390790-73B3-4A11-B71D-5EDB9981C827}">
      <text>
        <r>
          <rPr>
            <b/>
            <sz val="8"/>
            <rFont val="Tahoma"/>
            <family val="2"/>
          </rPr>
          <t xml:space="preserve">There is a significant difference between this cell and the following
</t>
        </r>
        <r>
          <rPr>
            <sz val="8"/>
            <rFont val="Tahoma"/>
            <family val="2"/>
          </rPr>
          <t>The athlete’s high school
Unsure</t>
        </r>
      </text>
    </comment>
    <comment ref="CS362" authorId="0" shapeId="0" xr:uid="{782826AF-E1C0-44FE-BBBD-9655CB1229A2}">
      <text>
        <r>
          <rPr>
            <b/>
            <sz val="8"/>
            <rFont val="Tahoma"/>
            <family val="2"/>
          </rPr>
          <t xml:space="preserve">There is a significant difference between this cell and the following
</t>
        </r>
        <r>
          <rPr>
            <sz val="8"/>
            <rFont val="Tahoma"/>
            <family val="2"/>
          </rPr>
          <t>The athlete’s high school
Unsure</t>
        </r>
      </text>
    </comment>
    <comment ref="CT362" authorId="0" shapeId="0" xr:uid="{8B2B9EBF-9448-489D-86D8-45D1FD63F363}">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A363" authorId="0" shapeId="0" xr:uid="{AB64D1D5-0FE3-40AE-8C68-BFF0E02B15C9}">
      <text>
        <r>
          <rPr>
            <b/>
            <sz val="8"/>
            <rFont val="Tahoma"/>
            <family val="2"/>
          </rPr>
          <t>Column %: No testing done - table smaller than 2x2</t>
        </r>
      </text>
    </comment>
    <comment ref="D363" authorId="0" shapeId="0" xr:uid="{8C98B06B-19AF-42DA-A063-EB675DDDCE20}">
      <text>
        <r>
          <rPr>
            <b/>
            <sz val="8"/>
            <rFont val="Tahoma"/>
            <family val="2"/>
          </rPr>
          <t>Column %: There is a significant relationship between the Column Variable(s) and this Row Variable</t>
        </r>
      </text>
    </comment>
    <comment ref="H363" authorId="0" shapeId="0" xr:uid="{F18BAA8D-29DF-414E-9D99-0F4629E8E90F}">
      <text>
        <r>
          <rPr>
            <b/>
            <sz val="8"/>
            <rFont val="Tahoma"/>
            <family val="2"/>
          </rPr>
          <t>Column %: There is a significant relationship between the Column Variable(s) and this Row Variable</t>
        </r>
      </text>
    </comment>
    <comment ref="L363" authorId="0" shapeId="0" xr:uid="{319BC23F-6813-4301-A481-D61F618790BD}">
      <text>
        <r>
          <rPr>
            <b/>
            <sz val="8"/>
            <rFont val="Tahoma"/>
            <family val="2"/>
          </rPr>
          <t>Column %: There is a significant relationship between the Column Variable(s) and this Row Variable</t>
        </r>
      </text>
    </comment>
    <comment ref="O363" authorId="0" shapeId="0" xr:uid="{0A2969CB-B0B7-41D6-B6B6-BBEE2EDE2C39}">
      <text>
        <r>
          <rPr>
            <b/>
            <sz val="8"/>
            <rFont val="Tahoma"/>
            <family val="2"/>
          </rPr>
          <t>Column %: There is a significant relationship between the Column Variable(s) and this Row Variable</t>
        </r>
      </text>
    </comment>
    <comment ref="S363" authorId="0" shapeId="0" xr:uid="{7784285A-46EF-4D39-89CC-053B4301C3A6}">
      <text>
        <r>
          <rPr>
            <b/>
            <sz val="8"/>
            <rFont val="Tahoma"/>
            <family val="2"/>
          </rPr>
          <t>Column %: There is a significant relationship between the Column Variable(s) and this Row Variable</t>
        </r>
      </text>
    </comment>
    <comment ref="X363" authorId="0" shapeId="0" xr:uid="{14966677-9110-4953-8776-9C46C7D4FF49}">
      <text>
        <r>
          <rPr>
            <b/>
            <sz val="8"/>
            <rFont val="Tahoma"/>
            <family val="2"/>
          </rPr>
          <t>Column %: There is a significant relationship between the Column Variable(s) and this Row Variable</t>
        </r>
      </text>
    </comment>
    <comment ref="AC363" authorId="0" shapeId="0" xr:uid="{99E42941-B012-491D-8571-08E46B7283B2}">
      <text>
        <r>
          <rPr>
            <b/>
            <sz val="8"/>
            <rFont val="Tahoma"/>
            <family val="2"/>
          </rPr>
          <t>Column %: There is a significant relationship between the Column Variable(s) and this Row Variable</t>
        </r>
      </text>
    </comment>
    <comment ref="AI363" authorId="0" shapeId="0" xr:uid="{F7115FD2-D339-4C8C-8576-DBCE8E1A5220}">
      <text>
        <r>
          <rPr>
            <b/>
            <sz val="8"/>
            <rFont val="Tahoma"/>
            <family val="2"/>
          </rPr>
          <t>Column %: There is a significant relationship between the Column Variable(s) and this Row Variable</t>
        </r>
      </text>
    </comment>
    <comment ref="AN363" authorId="0" shapeId="0" xr:uid="{01C322AE-968F-418E-B649-148217D114FF}">
      <text>
        <r>
          <rPr>
            <b/>
            <sz val="8"/>
            <rFont val="Tahoma"/>
            <family val="2"/>
          </rPr>
          <t>Column %: There is a significant relationship between the Column Variable(s) and this Row Variable</t>
        </r>
      </text>
    </comment>
    <comment ref="AR363" authorId="0" shapeId="0" xr:uid="{C08B64F9-E68E-45C5-8B1A-183BCCE1574F}">
      <text>
        <r>
          <rPr>
            <b/>
            <sz val="8"/>
            <rFont val="Tahoma"/>
            <family val="2"/>
          </rPr>
          <t>Column %: There is a significant relationship between the Column Variable(s) and this Row Variable</t>
        </r>
      </text>
    </comment>
    <comment ref="AV363" authorId="0" shapeId="0" xr:uid="{8F3CC08C-06BA-4CB0-A57A-49CEC976F128}">
      <text>
        <r>
          <rPr>
            <b/>
            <sz val="8"/>
            <rFont val="Tahoma"/>
            <family val="2"/>
          </rPr>
          <t>Column %: There is a significant relationship between the Column Variable(s) and this Row Variable</t>
        </r>
      </text>
    </comment>
    <comment ref="AZ363" authorId="0" shapeId="0" xr:uid="{C1A45901-F315-4D00-A5F9-A6879DA179C5}">
      <text>
        <r>
          <rPr>
            <b/>
            <sz val="8"/>
            <rFont val="Tahoma"/>
            <family val="2"/>
          </rPr>
          <t>Column %: There is a significant relationship between the Column Variable(s) and this Row Variable</t>
        </r>
      </text>
    </comment>
    <comment ref="BD363" authorId="0" shapeId="0" xr:uid="{1F44C923-2A77-4961-BDEA-15DFC86717E1}">
      <text>
        <r>
          <rPr>
            <b/>
            <sz val="8"/>
            <rFont val="Tahoma"/>
            <family val="2"/>
          </rPr>
          <t>Column %: There is a significant relationship between the Column Variable(s) and this Row Variable</t>
        </r>
      </text>
    </comment>
    <comment ref="BH363" authorId="0" shapeId="0" xr:uid="{F917710A-2A69-4011-BDB0-34456FABC719}">
      <text>
        <r>
          <rPr>
            <b/>
            <sz val="8"/>
            <rFont val="Tahoma"/>
            <family val="2"/>
          </rPr>
          <t>Column %: There is a significant relationship between the Column Variable(s) and this Row Variable</t>
        </r>
      </text>
    </comment>
    <comment ref="BL363" authorId="0" shapeId="0" xr:uid="{E5EA81C2-2982-47BC-9F25-A21F9575716C}">
      <text>
        <r>
          <rPr>
            <b/>
            <sz val="8"/>
            <rFont val="Tahoma"/>
            <family val="2"/>
          </rPr>
          <t>Column %: There is a significant relationship between the Column Variable(s) and this Row Variable</t>
        </r>
      </text>
    </comment>
    <comment ref="BQ363" authorId="0" shapeId="0" xr:uid="{D89D383B-C403-4707-89D0-4F48E9EF2E49}">
      <text>
        <r>
          <rPr>
            <b/>
            <sz val="8"/>
            <rFont val="Tahoma"/>
            <family val="2"/>
          </rPr>
          <t>Column %: There is a significant relationship between the Column Variable(s) and this Row Variable</t>
        </r>
      </text>
    </comment>
    <comment ref="BU363" authorId="0" shapeId="0" xr:uid="{AFCA92AF-F8F6-43D4-80B4-F708CA5FE1CE}">
      <text>
        <r>
          <rPr>
            <b/>
            <sz val="8"/>
            <rFont val="Tahoma"/>
            <family val="2"/>
          </rPr>
          <t>Column %: There is a significant relationship between the Column Variable(s) and this Row Variable</t>
        </r>
      </text>
    </comment>
    <comment ref="BZ363" authorId="0" shapeId="0" xr:uid="{30C36CB9-01FD-433E-A0FD-10E0EDFC8730}">
      <text>
        <r>
          <rPr>
            <b/>
            <sz val="8"/>
            <rFont val="Tahoma"/>
            <family val="2"/>
          </rPr>
          <t>Column %: There is a significant relationship between the Column Variable(s) and this Row Variable</t>
        </r>
      </text>
    </comment>
    <comment ref="CD363" authorId="0" shapeId="0" xr:uid="{13451A5F-1395-496E-A475-58976BE60CF4}">
      <text>
        <r>
          <rPr>
            <b/>
            <sz val="8"/>
            <rFont val="Tahoma"/>
            <family val="2"/>
          </rPr>
          <t>Column %: There is a significant relationship between the Column Variable(s) and this Row Variable</t>
        </r>
      </text>
    </comment>
    <comment ref="CH363" authorId="0" shapeId="0" xr:uid="{8B93CF14-DB76-46B4-8746-2E72D622DFF7}">
      <text>
        <r>
          <rPr>
            <b/>
            <sz val="8"/>
            <rFont val="Tahoma"/>
            <family val="2"/>
          </rPr>
          <t>Column %: There is a significant relationship between the Column Variable(s) and this Row Variable</t>
        </r>
      </text>
    </comment>
    <comment ref="CM363" authorId="0" shapeId="0" xr:uid="{E244B0B7-0454-45A9-8F1D-254F0E7ADC37}">
      <text>
        <r>
          <rPr>
            <b/>
            <sz val="8"/>
            <rFont val="Tahoma"/>
            <family val="2"/>
          </rPr>
          <t>Column %: There is a significant relationship between the Column Variable(s) and this Row Variable</t>
        </r>
      </text>
    </comment>
    <comment ref="CQ363" authorId="0" shapeId="0" xr:uid="{B43A7F30-6E0E-4481-A5A8-FCE02C79ECB7}">
      <text>
        <r>
          <rPr>
            <b/>
            <sz val="8"/>
            <rFont val="Tahoma"/>
            <family val="2"/>
          </rPr>
          <t>Column %: There is a significant relationship between the Column Variable(s) and this Row Variable</t>
        </r>
      </text>
    </comment>
    <comment ref="D365" authorId="0" shapeId="0" xr:uid="{1AAC97BD-A457-4A8E-8984-915213BA2D57}">
      <text>
        <r>
          <rPr>
            <b/>
            <sz val="8"/>
            <rFont val="Tahoma"/>
            <family val="2"/>
          </rPr>
          <t xml:space="preserve">There is a significant difference between this cell and the following
</t>
        </r>
        <r>
          <rPr>
            <sz val="8"/>
            <rFont val="Tahoma"/>
            <family val="2"/>
          </rPr>
          <t>Yes, I previously participated
No, I never participated</t>
        </r>
      </text>
    </comment>
    <comment ref="E365" authorId="0" shapeId="0" xr:uid="{377F46C6-7D71-476F-B9A4-48F8399DE21F}">
      <text>
        <r>
          <rPr>
            <b/>
            <sz val="8"/>
            <rFont val="Tahoma"/>
            <family val="2"/>
          </rPr>
          <t xml:space="preserve">There is a significant difference between this cell and the following
</t>
        </r>
        <r>
          <rPr>
            <sz val="8"/>
            <rFont val="Tahoma"/>
            <family val="2"/>
          </rPr>
          <t>Yes, I am currently participating
No, I never participated</t>
        </r>
      </text>
    </comment>
    <comment ref="F365" authorId="0" shapeId="0" xr:uid="{8C9CC226-795A-4A10-A4AA-E1E3F2808359}">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365" authorId="0" shapeId="0" xr:uid="{C2026864-34FB-404A-A128-E10F598F9305}">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365" authorId="0" shapeId="0" xr:uid="{4739CDDE-DAAF-4A60-8890-0C5769AE2EED}">
      <text>
        <r>
          <rPr>
            <b/>
            <sz val="8"/>
            <rFont val="Tahoma"/>
            <family val="2"/>
          </rPr>
          <t xml:space="preserve">There is a significant difference between this cell and the following
</t>
        </r>
        <r>
          <rPr>
            <sz val="8"/>
            <rFont val="Tahoma"/>
            <family val="2"/>
          </rPr>
          <t>Yes, I have a partner or close family member who is currently participating
No, I do not have a partner or close family member who participated in the past</t>
        </r>
      </text>
    </comment>
    <comment ref="J365" authorId="0" shapeId="0" xr:uid="{9E6DAC34-9490-4A2D-9368-A4F541A716B1}">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365" authorId="0" shapeId="0" xr:uid="{2DEF635D-E053-48AF-B42F-990209CC4057}">
      <text>
        <r>
          <rPr>
            <b/>
            <sz val="8"/>
            <rFont val="Tahoma"/>
            <family val="2"/>
          </rPr>
          <t xml:space="preserve">There is a significant difference between this cell and the following
</t>
        </r>
        <r>
          <rPr>
            <sz val="8"/>
            <rFont val="Tahoma"/>
            <family val="2"/>
          </rPr>
          <t>No</t>
        </r>
      </text>
    </comment>
    <comment ref="M365" authorId="0" shapeId="0" xr:uid="{D8EE6ABE-63A7-4A3F-8E0C-399E440351FF}">
      <text>
        <r>
          <rPr>
            <b/>
            <sz val="8"/>
            <rFont val="Tahoma"/>
            <family val="2"/>
          </rPr>
          <t xml:space="preserve">There is a significant difference between this cell and the following
</t>
        </r>
        <r>
          <rPr>
            <sz val="8"/>
            <rFont val="Tahoma"/>
            <family val="2"/>
          </rPr>
          <t>Yes</t>
        </r>
      </text>
    </comment>
    <comment ref="O365" authorId="0" shapeId="0" xr:uid="{5E868000-BDE7-42FD-8EF7-F0CD57E596D6}">
      <text>
        <r>
          <rPr>
            <b/>
            <sz val="8"/>
            <rFont val="Tahoma"/>
            <family val="2"/>
          </rPr>
          <t xml:space="preserve">There is a significant difference between this cell and the following
</t>
        </r>
        <r>
          <rPr>
            <sz val="8"/>
            <rFont val="Tahoma"/>
            <family val="2"/>
          </rPr>
          <t>Some/A little
Nothing at all</t>
        </r>
      </text>
    </comment>
    <comment ref="P365" authorId="0" shapeId="0" xr:uid="{5A118375-84AF-4C9B-A11B-A72631C3B50C}">
      <text>
        <r>
          <rPr>
            <b/>
            <sz val="8"/>
            <rFont val="Tahoma"/>
            <family val="2"/>
          </rPr>
          <t xml:space="preserve">There is a significant difference between this cell and the following
</t>
        </r>
        <r>
          <rPr>
            <sz val="8"/>
            <rFont val="Tahoma"/>
            <family val="2"/>
          </rPr>
          <t>A great deal/A moderate amount</t>
        </r>
      </text>
    </comment>
    <comment ref="Q365" authorId="0" shapeId="0" xr:uid="{44435F90-29AD-43C6-B80E-594CA1B40FF4}">
      <text>
        <r>
          <rPr>
            <b/>
            <sz val="8"/>
            <rFont val="Tahoma"/>
            <family val="2"/>
          </rPr>
          <t xml:space="preserve">There is a significant difference between this cell and the following
</t>
        </r>
        <r>
          <rPr>
            <sz val="8"/>
            <rFont val="Tahoma"/>
            <family val="2"/>
          </rPr>
          <t>A great deal/A moderate amount</t>
        </r>
      </text>
    </comment>
    <comment ref="S365" authorId="0" shapeId="0" xr:uid="{AD1CC30B-7DCD-4DCF-8D24-9D1F951F6BBA}">
      <text>
        <r>
          <rPr>
            <b/>
            <sz val="8"/>
            <rFont val="Tahoma"/>
            <family val="2"/>
          </rPr>
          <t xml:space="preserve">There is a significant difference between this cell and the following
</t>
        </r>
        <r>
          <rPr>
            <sz val="8"/>
            <rFont val="Tahoma"/>
            <family val="2"/>
          </rPr>
          <t>Total disagree
Neither agree nor disagree
Unsure</t>
        </r>
      </text>
    </comment>
    <comment ref="T365" authorId="0" shapeId="0" xr:uid="{A25DDFF9-35C8-47E9-A4D8-ABE6A63AA514}">
      <text>
        <r>
          <rPr>
            <b/>
            <sz val="8"/>
            <rFont val="Tahoma"/>
            <family val="2"/>
          </rPr>
          <t xml:space="preserve">There is a significant difference between this cell and the following
</t>
        </r>
        <r>
          <rPr>
            <sz val="8"/>
            <rFont val="Tahoma"/>
            <family val="2"/>
          </rPr>
          <t>Total agree</t>
        </r>
      </text>
    </comment>
    <comment ref="U365" authorId="0" shapeId="0" xr:uid="{EE623A6F-C798-41D4-A49E-448530A4DB71}">
      <text>
        <r>
          <rPr>
            <b/>
            <sz val="8"/>
            <rFont val="Tahoma"/>
            <family val="2"/>
          </rPr>
          <t xml:space="preserve">There is a significant difference between this cell and the following
</t>
        </r>
        <r>
          <rPr>
            <sz val="8"/>
            <rFont val="Tahoma"/>
            <family val="2"/>
          </rPr>
          <t>Total agree</t>
        </r>
      </text>
    </comment>
    <comment ref="V365" authorId="0" shapeId="0" xr:uid="{04F2A168-AA8C-4949-8749-A14D31FB7B3C}">
      <text>
        <r>
          <rPr>
            <b/>
            <sz val="8"/>
            <rFont val="Tahoma"/>
            <family val="2"/>
          </rPr>
          <t xml:space="preserve">There is a significant difference between this cell and the following
</t>
        </r>
        <r>
          <rPr>
            <sz val="8"/>
            <rFont val="Tahoma"/>
            <family val="2"/>
          </rPr>
          <t>Total agree</t>
        </r>
      </text>
    </comment>
    <comment ref="X365" authorId="0" shapeId="0" xr:uid="{ABF9E5CC-301C-439E-9711-A4A176CDC392}">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
I am unsure if it has affected my opinion of college sports</t>
        </r>
      </text>
    </comment>
    <comment ref="Y365" authorId="0" shapeId="0" xr:uid="{06BF9FAB-E357-4875-8E6F-C4778ED6BE57}">
      <text>
        <r>
          <rPr>
            <b/>
            <sz val="8"/>
            <rFont val="Tahoma"/>
            <family val="2"/>
          </rPr>
          <t xml:space="preserve">There is a significant difference between this cell and the following
</t>
        </r>
        <r>
          <rPr>
            <sz val="8"/>
            <rFont val="Tahoma"/>
            <family val="2"/>
          </rPr>
          <t>I view college sports more favorably
The rule change has no effect on my opinion of college sports
I am unsure if it has affected my opinion of college sports</t>
        </r>
      </text>
    </comment>
    <comment ref="Z365" authorId="0" shapeId="0" xr:uid="{4D07B45E-2A58-442A-B8BA-BF2A2823E9F5}">
      <text>
        <r>
          <rPr>
            <b/>
            <sz val="8"/>
            <rFont val="Tahoma"/>
            <family val="2"/>
          </rPr>
          <t xml:space="preserve">There is a significant difference between this cell and the following
</t>
        </r>
        <r>
          <rPr>
            <sz val="8"/>
            <rFont val="Tahoma"/>
            <family val="2"/>
          </rPr>
          <t>I view college sports more favorably
I view college sports less favorably</t>
        </r>
      </text>
    </comment>
    <comment ref="AA365" authorId="0" shapeId="0" xr:uid="{F1D8CF11-F958-4110-933E-174768C2F2E6}">
      <text>
        <r>
          <rPr>
            <b/>
            <sz val="8"/>
            <rFont val="Tahoma"/>
            <family val="2"/>
          </rPr>
          <t xml:space="preserve">There is a significant difference between this cell and the following
</t>
        </r>
        <r>
          <rPr>
            <sz val="8"/>
            <rFont val="Tahoma"/>
            <family val="2"/>
          </rPr>
          <t>I view college sports more favorably
I view college sports less favorably</t>
        </r>
      </text>
    </comment>
    <comment ref="AC365" authorId="0" shapeId="0" xr:uid="{A5C4A866-1F83-4028-B80B-8C409B03F6E4}">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
I am unsure if it has affected my viewing habits</t>
        </r>
      </text>
    </comment>
    <comment ref="AD365" authorId="0" shapeId="0" xr:uid="{BA1D9EE0-3DD6-49EA-ACF9-6331074ED979}">
      <text>
        <r>
          <rPr>
            <b/>
            <sz val="8"/>
            <rFont val="Tahoma"/>
            <family val="2"/>
          </rPr>
          <t xml:space="preserve">There is a significant difference between this cell and the following
</t>
        </r>
        <r>
          <rPr>
            <sz val="8"/>
            <rFont val="Tahoma"/>
            <family val="2"/>
          </rPr>
          <t>I watch college sports more
I will watch the same amount of college sports
I do not and will not watch college sports
I am unsure if it has affected my viewing habits</t>
        </r>
      </text>
    </comment>
    <comment ref="AE365" authorId="0" shapeId="0" xr:uid="{223F65D7-725A-4530-A1FE-C5C1D5928C75}">
      <text>
        <r>
          <rPr>
            <b/>
            <sz val="8"/>
            <rFont val="Tahoma"/>
            <family val="2"/>
          </rPr>
          <t xml:space="preserve">There is a significant difference between this cell and the following
</t>
        </r>
        <r>
          <rPr>
            <sz val="8"/>
            <rFont val="Tahoma"/>
            <family val="2"/>
          </rPr>
          <t>I watch college sports more
I watch college sports less
I am unsure if it has affected my viewing habits</t>
        </r>
      </text>
    </comment>
    <comment ref="AF365" authorId="0" shapeId="0" xr:uid="{7C6E1779-E19C-4C89-A544-082D3F404BED}">
      <text>
        <r>
          <rPr>
            <b/>
            <sz val="8"/>
            <rFont val="Tahoma"/>
            <family val="2"/>
          </rPr>
          <t xml:space="preserve">There is a significant difference between this cell and the following
</t>
        </r>
        <r>
          <rPr>
            <sz val="8"/>
            <rFont val="Tahoma"/>
            <family val="2"/>
          </rPr>
          <t>I watch college sports more
I watch college sports less</t>
        </r>
      </text>
    </comment>
    <comment ref="AG365" authorId="0" shapeId="0" xr:uid="{4C476ABB-D145-43FF-93A3-C42D269C8E4A}">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I365" authorId="0" shapeId="0" xr:uid="{DB3FF2D9-97C3-4156-88C0-4CBF9F26BD6D}">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
Unsure</t>
        </r>
      </text>
    </comment>
    <comment ref="AJ365" authorId="0" shapeId="0" xr:uid="{92605F19-E936-44FA-8F14-C4591874AFB9}">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Unsure</t>
        </r>
      </text>
    </comment>
    <comment ref="AK365" authorId="0" shapeId="0" xr:uid="{5A13C01C-6ADA-473F-B7AF-A018383D2799}">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Unsure</t>
        </r>
      </text>
    </comment>
    <comment ref="AL365" authorId="0" shapeId="0" xr:uid="{63D34B2D-750D-4684-938A-38B518DCA977}">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365" authorId="0" shapeId="0" xr:uid="{505C9F33-68C1-4DAD-868A-EDE283A7F2DD}">
      <text>
        <r>
          <rPr>
            <b/>
            <sz val="8"/>
            <rFont val="Tahoma"/>
            <family val="2"/>
          </rPr>
          <t xml:space="preserve">There is a significant difference between this cell and the following
</t>
        </r>
        <r>
          <rPr>
            <sz val="8"/>
            <rFont val="Tahoma"/>
            <family val="2"/>
          </rPr>
          <t>No
Unsure</t>
        </r>
      </text>
    </comment>
    <comment ref="AO365" authorId="0" shapeId="0" xr:uid="{51890464-2C20-4E69-93B7-F92C156E6E17}">
      <text>
        <r>
          <rPr>
            <b/>
            <sz val="8"/>
            <rFont val="Tahoma"/>
            <family val="2"/>
          </rPr>
          <t xml:space="preserve">There is a significant difference between this cell and the following
</t>
        </r>
        <r>
          <rPr>
            <sz val="8"/>
            <rFont val="Tahoma"/>
            <family val="2"/>
          </rPr>
          <t>Yes</t>
        </r>
      </text>
    </comment>
    <comment ref="AP365" authorId="0" shapeId="0" xr:uid="{EB31D502-6C98-4011-8E12-292241A25DC8}">
      <text>
        <r>
          <rPr>
            <b/>
            <sz val="8"/>
            <rFont val="Tahoma"/>
            <family val="2"/>
          </rPr>
          <t xml:space="preserve">There is a significant difference between this cell and the following
</t>
        </r>
        <r>
          <rPr>
            <sz val="8"/>
            <rFont val="Tahoma"/>
            <family val="2"/>
          </rPr>
          <t>Yes</t>
        </r>
      </text>
    </comment>
    <comment ref="AR365" authorId="0" shapeId="0" xr:uid="{DDF24106-8C26-411F-96AA-0EDF559E61B8}">
      <text>
        <r>
          <rPr>
            <b/>
            <sz val="8"/>
            <rFont val="Tahoma"/>
            <family val="2"/>
          </rPr>
          <t xml:space="preserve">There is a significant difference between this cell and the following
</t>
        </r>
        <r>
          <rPr>
            <sz val="8"/>
            <rFont val="Tahoma"/>
            <family val="2"/>
          </rPr>
          <t>No
Unsure</t>
        </r>
      </text>
    </comment>
    <comment ref="AS365" authorId="0" shapeId="0" xr:uid="{23489060-5658-491C-ABF4-A11DD021E501}">
      <text>
        <r>
          <rPr>
            <b/>
            <sz val="8"/>
            <rFont val="Tahoma"/>
            <family val="2"/>
          </rPr>
          <t xml:space="preserve">There is a significant difference between this cell and the following
</t>
        </r>
        <r>
          <rPr>
            <sz val="8"/>
            <rFont val="Tahoma"/>
            <family val="2"/>
          </rPr>
          <t>Yes</t>
        </r>
      </text>
    </comment>
    <comment ref="AT365" authorId="0" shapeId="0" xr:uid="{58EAD0BD-8722-4CCC-821A-9DB40A1F80B7}">
      <text>
        <r>
          <rPr>
            <b/>
            <sz val="8"/>
            <rFont val="Tahoma"/>
            <family val="2"/>
          </rPr>
          <t xml:space="preserve">There is a significant difference between this cell and the following
</t>
        </r>
        <r>
          <rPr>
            <sz val="8"/>
            <rFont val="Tahoma"/>
            <family val="2"/>
          </rPr>
          <t>Yes</t>
        </r>
      </text>
    </comment>
    <comment ref="AV365" authorId="0" shapeId="0" xr:uid="{194FAC23-156C-4193-B22A-62B18777CC44}">
      <text>
        <r>
          <rPr>
            <b/>
            <sz val="8"/>
            <rFont val="Tahoma"/>
            <family val="2"/>
          </rPr>
          <t xml:space="preserve">There is a significant difference between this cell and the following
</t>
        </r>
        <r>
          <rPr>
            <sz val="8"/>
            <rFont val="Tahoma"/>
            <family val="2"/>
          </rPr>
          <t>Unsure</t>
        </r>
      </text>
    </comment>
    <comment ref="AW365" authorId="0" shapeId="0" xr:uid="{B18E9EBF-3CF5-4F40-844A-4D3DF0330BA2}">
      <text>
        <r>
          <rPr>
            <b/>
            <sz val="8"/>
            <rFont val="Tahoma"/>
            <family val="2"/>
          </rPr>
          <t xml:space="preserve">There is a significant difference between this cell and the following
</t>
        </r>
        <r>
          <rPr>
            <sz val="8"/>
            <rFont val="Tahoma"/>
            <family val="2"/>
          </rPr>
          <t>Unsure</t>
        </r>
      </text>
    </comment>
    <comment ref="AX365" authorId="0" shapeId="0" xr:uid="{0CFA423C-1BB1-48B1-8E5E-B0A118D0C99E}">
      <text>
        <r>
          <rPr>
            <b/>
            <sz val="8"/>
            <rFont val="Tahoma"/>
            <family val="2"/>
          </rPr>
          <t xml:space="preserve">There is a significant difference between this cell and the following
</t>
        </r>
        <r>
          <rPr>
            <sz val="8"/>
            <rFont val="Tahoma"/>
            <family val="2"/>
          </rPr>
          <t>Yes
No</t>
        </r>
      </text>
    </comment>
    <comment ref="AZ365" authorId="0" shapeId="0" xr:uid="{89F4C9F4-6058-4768-A634-8EC96BAA92BF}">
      <text>
        <r>
          <rPr>
            <b/>
            <sz val="8"/>
            <rFont val="Tahoma"/>
            <family val="2"/>
          </rPr>
          <t xml:space="preserve">There is a significant difference between this cell and the following
</t>
        </r>
        <r>
          <rPr>
            <sz val="8"/>
            <rFont val="Tahoma"/>
            <family val="2"/>
          </rPr>
          <t>No, there should not be a limit
Unsure</t>
        </r>
      </text>
    </comment>
    <comment ref="BA365" authorId="0" shapeId="0" xr:uid="{1C9EFEA1-5B20-468D-89FC-F28AF1682667}">
      <text>
        <r>
          <rPr>
            <b/>
            <sz val="8"/>
            <rFont val="Tahoma"/>
            <family val="2"/>
          </rPr>
          <t xml:space="preserve">There is a significant difference between this cell and the following
</t>
        </r>
        <r>
          <rPr>
            <sz val="8"/>
            <rFont val="Tahoma"/>
            <family val="2"/>
          </rPr>
          <t>Yes, there should be a limit
Unsure</t>
        </r>
      </text>
    </comment>
    <comment ref="BB365" authorId="0" shapeId="0" xr:uid="{FE679A87-7C29-4C0D-9272-73B280CE07F9}">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E365" authorId="0" shapeId="0" xr:uid="{2D204EB5-F1FA-4B41-9E2E-9265DDBFD1D1}">
      <text>
        <r>
          <rPr>
            <b/>
            <sz val="8"/>
            <rFont val="Tahoma"/>
            <family val="2"/>
          </rPr>
          <t xml:space="preserve">There is a significant difference between this cell and the following
</t>
        </r>
        <r>
          <rPr>
            <sz val="8"/>
            <rFont val="Tahoma"/>
            <family val="2"/>
          </rPr>
          <t>Unsure</t>
        </r>
      </text>
    </comment>
    <comment ref="BF365" authorId="0" shapeId="0" xr:uid="{36741115-BFB4-4BF2-AFB8-E5F44025274F}">
      <text>
        <r>
          <rPr>
            <b/>
            <sz val="8"/>
            <rFont val="Tahoma"/>
            <family val="2"/>
          </rPr>
          <t xml:space="preserve">There is a significant difference between this cell and the following
</t>
        </r>
        <r>
          <rPr>
            <sz val="8"/>
            <rFont val="Tahoma"/>
            <family val="2"/>
          </rPr>
          <t>No</t>
        </r>
      </text>
    </comment>
    <comment ref="BH365" authorId="0" shapeId="0" xr:uid="{078DB453-FAB3-46D6-803B-7FEEFF5CFAFF}">
      <text>
        <r>
          <rPr>
            <b/>
            <sz val="8"/>
            <rFont val="Tahoma"/>
            <family val="2"/>
          </rPr>
          <t xml:space="preserve">There is a significant difference between this cell and the following
</t>
        </r>
        <r>
          <rPr>
            <sz val="8"/>
            <rFont val="Tahoma"/>
            <family val="2"/>
          </rPr>
          <t>No
Unsure</t>
        </r>
      </text>
    </comment>
    <comment ref="BI365" authorId="0" shapeId="0" xr:uid="{EFB44E63-1728-4B17-B482-EAE5BF929D0C}">
      <text>
        <r>
          <rPr>
            <b/>
            <sz val="8"/>
            <rFont val="Tahoma"/>
            <family val="2"/>
          </rPr>
          <t xml:space="preserve">There is a significant difference between this cell and the following
</t>
        </r>
        <r>
          <rPr>
            <sz val="8"/>
            <rFont val="Tahoma"/>
            <family val="2"/>
          </rPr>
          <t>Yes</t>
        </r>
      </text>
    </comment>
    <comment ref="BJ365" authorId="0" shapeId="0" xr:uid="{4E41CB52-5C39-4C02-A2CA-0EAB1674609C}">
      <text>
        <r>
          <rPr>
            <b/>
            <sz val="8"/>
            <rFont val="Tahoma"/>
            <family val="2"/>
          </rPr>
          <t xml:space="preserve">There is a significant difference between this cell and the following
</t>
        </r>
        <r>
          <rPr>
            <sz val="8"/>
            <rFont val="Tahoma"/>
            <family val="2"/>
          </rPr>
          <t>Yes</t>
        </r>
      </text>
    </comment>
    <comment ref="BL365" authorId="0" shapeId="0" xr:uid="{C617AED1-9669-4ED7-9CCA-8CF5A3BBE667}">
      <text>
        <r>
          <rPr>
            <b/>
            <sz val="8"/>
            <rFont val="Tahoma"/>
            <family val="2"/>
          </rPr>
          <t xml:space="preserve">There is a significant difference between this cell and the following
</t>
        </r>
        <r>
          <rPr>
            <sz val="8"/>
            <rFont val="Tahoma"/>
            <family val="2"/>
          </rPr>
          <t>Total disagree
Neither agree nor disagree
Unsure</t>
        </r>
      </text>
    </comment>
    <comment ref="BM365" authorId="0" shapeId="0" xr:uid="{697D220E-5814-42EC-A89C-AC939775B6DF}">
      <text>
        <r>
          <rPr>
            <b/>
            <sz val="8"/>
            <rFont val="Tahoma"/>
            <family val="2"/>
          </rPr>
          <t xml:space="preserve">There is a significant difference between this cell and the following
</t>
        </r>
        <r>
          <rPr>
            <sz val="8"/>
            <rFont val="Tahoma"/>
            <family val="2"/>
          </rPr>
          <t>Total argee
Unsure</t>
        </r>
      </text>
    </comment>
    <comment ref="BN365" authorId="0" shapeId="0" xr:uid="{BCA4B369-FA36-4E9A-A719-B6F46C3CD882}">
      <text>
        <r>
          <rPr>
            <b/>
            <sz val="8"/>
            <rFont val="Tahoma"/>
            <family val="2"/>
          </rPr>
          <t xml:space="preserve">There is a significant difference between this cell and the following
</t>
        </r>
        <r>
          <rPr>
            <sz val="8"/>
            <rFont val="Tahoma"/>
            <family val="2"/>
          </rPr>
          <t>Total argee
Unsure</t>
        </r>
      </text>
    </comment>
    <comment ref="BO365" authorId="0" shapeId="0" xr:uid="{38B21DC3-7B2A-4B76-95FD-206F4D94752C}">
      <text>
        <r>
          <rPr>
            <b/>
            <sz val="8"/>
            <rFont val="Tahoma"/>
            <family val="2"/>
          </rPr>
          <t xml:space="preserve">There is a significant difference between this cell and the following
</t>
        </r>
        <r>
          <rPr>
            <sz val="8"/>
            <rFont val="Tahoma"/>
            <family val="2"/>
          </rPr>
          <t>Total argee
Total disagree
Neither agree nor disagree</t>
        </r>
      </text>
    </comment>
    <comment ref="BQ365" authorId="0" shapeId="0" xr:uid="{8F4B25F9-FE01-4C18-993F-3539D3712D62}">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365" authorId="0" shapeId="0" xr:uid="{5B95E54C-113B-49E7-BDD8-814868E7A6A5}">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365" authorId="0" shapeId="0" xr:uid="{12D4F981-83CB-4863-9BAD-1F805658326D}">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365" authorId="0" shapeId="0" xr:uid="{1E74D469-31A8-4B9C-BF75-9859C117D798}">
      <text>
        <r>
          <rPr>
            <b/>
            <sz val="8"/>
            <rFont val="Tahoma"/>
            <family val="2"/>
          </rPr>
          <t xml:space="preserve">There is a significant difference between this cell and the following
</t>
        </r>
        <r>
          <rPr>
            <sz val="8"/>
            <rFont val="Tahoma"/>
            <family val="2"/>
          </rPr>
          <t>The NCAA
Unsure</t>
        </r>
      </text>
    </comment>
    <comment ref="BV365" authorId="0" shapeId="0" xr:uid="{BD799A9F-A66B-4301-B95A-B9A6545A74F9}">
      <text>
        <r>
          <rPr>
            <b/>
            <sz val="8"/>
            <rFont val="Tahoma"/>
            <family val="2"/>
          </rPr>
          <t xml:space="preserve">There is a significant difference between this cell and the following
</t>
        </r>
        <r>
          <rPr>
            <sz val="8"/>
            <rFont val="Tahoma"/>
            <family val="2"/>
          </rPr>
          <t>The athlete’s college or university
Unsure</t>
        </r>
      </text>
    </comment>
    <comment ref="BW365" authorId="0" shapeId="0" xr:uid="{4D421126-7012-4310-A392-CA90AB39056E}">
      <text>
        <r>
          <rPr>
            <b/>
            <sz val="8"/>
            <rFont val="Tahoma"/>
            <family val="2"/>
          </rPr>
          <t xml:space="preserve">There is a significant difference between this cell and the following
</t>
        </r>
        <r>
          <rPr>
            <sz val="8"/>
            <rFont val="Tahoma"/>
            <family val="2"/>
          </rPr>
          <t>Unsure</t>
        </r>
      </text>
    </comment>
    <comment ref="BX365" authorId="0" shapeId="0" xr:uid="{9A52F7F8-73E9-416B-AE90-0E8289C3DBB1}">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365" authorId="0" shapeId="0" xr:uid="{56282FDA-AC3B-4286-BA4F-B84FCACAC9D8}">
      <text>
        <r>
          <rPr>
            <b/>
            <sz val="8"/>
            <rFont val="Tahoma"/>
            <family val="2"/>
          </rPr>
          <t xml:space="preserve">There is a significant difference between this cell and the following
</t>
        </r>
        <r>
          <rPr>
            <sz val="8"/>
            <rFont val="Tahoma"/>
            <family val="2"/>
          </rPr>
          <t>No, I have not
I do not recall</t>
        </r>
      </text>
    </comment>
    <comment ref="CA365" authorId="0" shapeId="0" xr:uid="{5C9B9B5B-CC7F-46A1-A076-8266F1B55C98}">
      <text>
        <r>
          <rPr>
            <b/>
            <sz val="8"/>
            <rFont val="Tahoma"/>
            <family val="2"/>
          </rPr>
          <t xml:space="preserve">There is a significant difference between this cell and the following
</t>
        </r>
        <r>
          <rPr>
            <sz val="8"/>
            <rFont val="Tahoma"/>
            <family val="2"/>
          </rPr>
          <t>Yes, I have</t>
        </r>
      </text>
    </comment>
    <comment ref="CB365" authorId="0" shapeId="0" xr:uid="{63469DEA-FE67-4745-B0BD-9A594ED675E4}">
      <text>
        <r>
          <rPr>
            <b/>
            <sz val="8"/>
            <rFont val="Tahoma"/>
            <family val="2"/>
          </rPr>
          <t xml:space="preserve">There is a significant difference between this cell and the following
</t>
        </r>
        <r>
          <rPr>
            <sz val="8"/>
            <rFont val="Tahoma"/>
            <family val="2"/>
          </rPr>
          <t>Yes, I have</t>
        </r>
      </text>
    </comment>
    <comment ref="CD365" authorId="0" shapeId="0" xr:uid="{4BEAF1CC-0A4F-4E0D-B027-D6CAA7A71C4B}">
      <text>
        <r>
          <rPr>
            <b/>
            <sz val="8"/>
            <rFont val="Tahoma"/>
            <family val="2"/>
          </rPr>
          <t xml:space="preserve">There is a significant difference between this cell and the following
</t>
        </r>
        <r>
          <rPr>
            <sz val="8"/>
            <rFont val="Tahoma"/>
            <family val="2"/>
          </rPr>
          <t>Less likely
The endorsement would have no effect</t>
        </r>
      </text>
    </comment>
    <comment ref="CE365" authorId="0" shapeId="0" xr:uid="{20D15D03-4FC7-44E1-80D5-B8A01DEDD562}">
      <text>
        <r>
          <rPr>
            <b/>
            <sz val="8"/>
            <rFont val="Tahoma"/>
            <family val="2"/>
          </rPr>
          <t xml:space="preserve">There is a significant difference between this cell and the following
</t>
        </r>
        <r>
          <rPr>
            <sz val="8"/>
            <rFont val="Tahoma"/>
            <family val="2"/>
          </rPr>
          <t>More likely
The endorsement would have no effect</t>
        </r>
      </text>
    </comment>
    <comment ref="CF365" authorId="0" shapeId="0" xr:uid="{0BF3D7C2-7D49-4327-8458-30CF6620A58F}">
      <text>
        <r>
          <rPr>
            <b/>
            <sz val="8"/>
            <rFont val="Tahoma"/>
            <family val="2"/>
          </rPr>
          <t xml:space="preserve">There is a significant difference between this cell and the following
</t>
        </r>
        <r>
          <rPr>
            <sz val="8"/>
            <rFont val="Tahoma"/>
            <family val="2"/>
          </rPr>
          <t>More likely
Less likely</t>
        </r>
      </text>
    </comment>
    <comment ref="CH365" authorId="0" shapeId="0" xr:uid="{5447737B-03C3-4B74-923B-73645F0DCD4C}">
      <text>
        <r>
          <rPr>
            <b/>
            <sz val="8"/>
            <rFont val="Tahoma"/>
            <family val="2"/>
          </rPr>
          <t xml:space="preserve">There is a significant difference between this cell and the following
</t>
        </r>
        <r>
          <rPr>
            <sz val="8"/>
            <rFont val="Tahoma"/>
            <family val="2"/>
          </rPr>
          <t>Total oppose
Neither support nor oppose
Unsure</t>
        </r>
      </text>
    </comment>
    <comment ref="CI365" authorId="0" shapeId="0" xr:uid="{68C8F805-D342-44E1-90D4-9C600ECDBCDE}">
      <text>
        <r>
          <rPr>
            <b/>
            <sz val="8"/>
            <rFont val="Tahoma"/>
            <family val="2"/>
          </rPr>
          <t xml:space="preserve">There is a significant difference between this cell and the following
</t>
        </r>
        <r>
          <rPr>
            <sz val="8"/>
            <rFont val="Tahoma"/>
            <family val="2"/>
          </rPr>
          <t>Total support</t>
        </r>
      </text>
    </comment>
    <comment ref="CJ365" authorId="0" shapeId="0" xr:uid="{634B7CEB-6F5D-4FA8-9E46-FEC8B0871276}">
      <text>
        <r>
          <rPr>
            <b/>
            <sz val="8"/>
            <rFont val="Tahoma"/>
            <family val="2"/>
          </rPr>
          <t xml:space="preserve">There is a significant difference between this cell and the following
</t>
        </r>
        <r>
          <rPr>
            <sz val="8"/>
            <rFont val="Tahoma"/>
            <family val="2"/>
          </rPr>
          <t>Total support</t>
        </r>
      </text>
    </comment>
    <comment ref="CK365" authorId="0" shapeId="0" xr:uid="{3C160072-3AFD-4558-AF68-02F4FAF4834B}">
      <text>
        <r>
          <rPr>
            <b/>
            <sz val="8"/>
            <rFont val="Tahoma"/>
            <family val="2"/>
          </rPr>
          <t xml:space="preserve">There is a significant difference between this cell and the following
</t>
        </r>
        <r>
          <rPr>
            <sz val="8"/>
            <rFont val="Tahoma"/>
            <family val="2"/>
          </rPr>
          <t>Total support</t>
        </r>
      </text>
    </comment>
    <comment ref="CM365" authorId="0" shapeId="0" xr:uid="{15E61CC2-D11B-40B8-BB9A-E176ADBA73CE}">
      <text>
        <r>
          <rPr>
            <b/>
            <sz val="8"/>
            <rFont val="Tahoma"/>
            <family val="2"/>
          </rPr>
          <t xml:space="preserve">There is a significant difference between this cell and the following
</t>
        </r>
        <r>
          <rPr>
            <sz val="8"/>
            <rFont val="Tahoma"/>
            <family val="2"/>
          </rPr>
          <t>No, there should not be a limit
Unsure</t>
        </r>
      </text>
    </comment>
    <comment ref="CN365" authorId="0" shapeId="0" xr:uid="{B7A5A214-F131-41F7-B8AA-66F9055D1260}">
      <text>
        <r>
          <rPr>
            <b/>
            <sz val="8"/>
            <rFont val="Tahoma"/>
            <family val="2"/>
          </rPr>
          <t xml:space="preserve">There is a significant difference between this cell and the following
</t>
        </r>
        <r>
          <rPr>
            <sz val="8"/>
            <rFont val="Tahoma"/>
            <family val="2"/>
          </rPr>
          <t>Yes, there should be a limit</t>
        </r>
      </text>
    </comment>
    <comment ref="CO365" authorId="0" shapeId="0" xr:uid="{BD20248D-658C-4780-8424-13A2D6B53562}">
      <text>
        <r>
          <rPr>
            <b/>
            <sz val="8"/>
            <rFont val="Tahoma"/>
            <family val="2"/>
          </rPr>
          <t xml:space="preserve">There is a significant difference between this cell and the following
</t>
        </r>
        <r>
          <rPr>
            <sz val="8"/>
            <rFont val="Tahoma"/>
            <family val="2"/>
          </rPr>
          <t>Yes, there should be a limit</t>
        </r>
      </text>
    </comment>
    <comment ref="CQ365" authorId="0" shapeId="0" xr:uid="{56BD742F-882C-4F78-B31C-275F19DA8BF0}">
      <text>
        <r>
          <rPr>
            <b/>
            <sz val="8"/>
            <rFont val="Tahoma"/>
            <family val="2"/>
          </rPr>
          <t xml:space="preserve">There is a significant difference between this cell and the following
</t>
        </r>
        <r>
          <rPr>
            <sz val="8"/>
            <rFont val="Tahoma"/>
            <family val="2"/>
          </rPr>
          <t>The local school district
The federal or state government
Unsure</t>
        </r>
      </text>
    </comment>
    <comment ref="CR365" authorId="0" shapeId="0" xr:uid="{A2C2F7D0-6D03-47CB-9CBF-997A5E8A8FC6}">
      <text>
        <r>
          <rPr>
            <b/>
            <sz val="8"/>
            <rFont val="Tahoma"/>
            <family val="2"/>
          </rPr>
          <t xml:space="preserve">There is a significant difference between this cell and the following
</t>
        </r>
        <r>
          <rPr>
            <sz val="8"/>
            <rFont val="Tahoma"/>
            <family val="2"/>
          </rPr>
          <t>The athlete’s high school
Unsure</t>
        </r>
      </text>
    </comment>
    <comment ref="CS365" authorId="0" shapeId="0" xr:uid="{5E3BD9B1-93FE-4028-9568-373F58689FBC}">
      <text>
        <r>
          <rPr>
            <b/>
            <sz val="8"/>
            <rFont val="Tahoma"/>
            <family val="2"/>
          </rPr>
          <t xml:space="preserve">There is a significant difference between this cell and the following
</t>
        </r>
        <r>
          <rPr>
            <sz val="8"/>
            <rFont val="Tahoma"/>
            <family val="2"/>
          </rPr>
          <t>The athlete’s high school</t>
        </r>
      </text>
    </comment>
    <comment ref="CT365" authorId="0" shapeId="0" xr:uid="{B39BF6CB-928F-4A92-9A45-38D9786FB828}">
      <text>
        <r>
          <rPr>
            <b/>
            <sz val="8"/>
            <rFont val="Tahoma"/>
            <family val="2"/>
          </rPr>
          <t xml:space="preserve">There is a significant difference between this cell and the following
</t>
        </r>
        <r>
          <rPr>
            <sz val="8"/>
            <rFont val="Tahoma"/>
            <family val="2"/>
          </rPr>
          <t>The athlete’s high school
The local school district</t>
        </r>
      </text>
    </comment>
    <comment ref="D366" authorId="0" shapeId="0" xr:uid="{E9167E5B-AF5C-4CD4-97C8-3CBE1EA7E687}">
      <text>
        <r>
          <rPr>
            <b/>
            <sz val="8"/>
            <rFont val="Tahoma"/>
            <family val="2"/>
          </rPr>
          <t xml:space="preserve">There is a significant difference between this cell and the following
</t>
        </r>
        <r>
          <rPr>
            <sz val="8"/>
            <rFont val="Tahoma"/>
            <family val="2"/>
          </rPr>
          <t>No, I never participated</t>
        </r>
      </text>
    </comment>
    <comment ref="E366" authorId="0" shapeId="0" xr:uid="{A3F01D67-091C-4E5B-86A3-372E6B73459B}">
      <text>
        <r>
          <rPr>
            <b/>
            <sz val="8"/>
            <rFont val="Tahoma"/>
            <family val="2"/>
          </rPr>
          <t xml:space="preserve">There is a significant difference between this cell and the following
</t>
        </r>
        <r>
          <rPr>
            <sz val="8"/>
            <rFont val="Tahoma"/>
            <family val="2"/>
          </rPr>
          <t>No, I never participated</t>
        </r>
      </text>
    </comment>
    <comment ref="F366" authorId="0" shapeId="0" xr:uid="{ABDC14A2-E2F6-4188-9F8E-193B463D05D6}">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366" authorId="0" shapeId="0" xr:uid="{C9300EA1-20C5-433F-9544-A9D5B913415C}">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I366" authorId="0" shapeId="0" xr:uid="{FD5626C0-72D2-4362-85CF-3F3C3F51C0F8}">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J366" authorId="0" shapeId="0" xr:uid="{364C1061-D0C3-48D8-8459-C776CD434570}">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366" authorId="0" shapeId="0" xr:uid="{61DA80C1-BA5C-45A3-B9DB-83E1DFF9E8ED}">
      <text>
        <r>
          <rPr>
            <b/>
            <sz val="8"/>
            <rFont val="Tahoma"/>
            <family val="2"/>
          </rPr>
          <t xml:space="preserve">There is a significant difference between this cell and the following
</t>
        </r>
        <r>
          <rPr>
            <sz val="8"/>
            <rFont val="Tahoma"/>
            <family val="2"/>
          </rPr>
          <t>No</t>
        </r>
      </text>
    </comment>
    <comment ref="M366" authorId="0" shapeId="0" xr:uid="{1D27D2C9-B534-444F-B13C-B24806B7553E}">
      <text>
        <r>
          <rPr>
            <b/>
            <sz val="8"/>
            <rFont val="Tahoma"/>
            <family val="2"/>
          </rPr>
          <t xml:space="preserve">There is a significant difference between this cell and the following
</t>
        </r>
        <r>
          <rPr>
            <sz val="8"/>
            <rFont val="Tahoma"/>
            <family val="2"/>
          </rPr>
          <t>Yes</t>
        </r>
      </text>
    </comment>
    <comment ref="O366" authorId="0" shapeId="0" xr:uid="{2C046800-C382-47F4-B934-249AD8467472}">
      <text>
        <r>
          <rPr>
            <b/>
            <sz val="8"/>
            <rFont val="Tahoma"/>
            <family val="2"/>
          </rPr>
          <t xml:space="preserve">There is a significant difference between this cell and the following
</t>
        </r>
        <r>
          <rPr>
            <sz val="8"/>
            <rFont val="Tahoma"/>
            <family val="2"/>
          </rPr>
          <t>Some/A little
Nothing at all</t>
        </r>
      </text>
    </comment>
    <comment ref="P366" authorId="0" shapeId="0" xr:uid="{9FB11464-85C4-42B7-A888-6FD5BDCA9BF5}">
      <text>
        <r>
          <rPr>
            <b/>
            <sz val="8"/>
            <rFont val="Tahoma"/>
            <family val="2"/>
          </rPr>
          <t xml:space="preserve">There is a significant difference between this cell and the following
</t>
        </r>
        <r>
          <rPr>
            <sz val="8"/>
            <rFont val="Tahoma"/>
            <family val="2"/>
          </rPr>
          <t>A great deal/A moderate amount
Nothing at all</t>
        </r>
      </text>
    </comment>
    <comment ref="Q366" authorId="0" shapeId="0" xr:uid="{8B511461-3116-41E6-85D6-635248CBD1DE}">
      <text>
        <r>
          <rPr>
            <b/>
            <sz val="8"/>
            <rFont val="Tahoma"/>
            <family val="2"/>
          </rPr>
          <t xml:space="preserve">There is a significant difference between this cell and the following
</t>
        </r>
        <r>
          <rPr>
            <sz val="8"/>
            <rFont val="Tahoma"/>
            <family val="2"/>
          </rPr>
          <t>A great deal/A moderate amount
Some/A little</t>
        </r>
      </text>
    </comment>
    <comment ref="S366" authorId="0" shapeId="0" xr:uid="{73BCBDB6-EAC0-46EA-A563-FDCAD6890B86}">
      <text>
        <r>
          <rPr>
            <b/>
            <sz val="8"/>
            <rFont val="Tahoma"/>
            <family val="2"/>
          </rPr>
          <t xml:space="preserve">There is a significant difference between this cell and the following
</t>
        </r>
        <r>
          <rPr>
            <sz val="8"/>
            <rFont val="Tahoma"/>
            <family val="2"/>
          </rPr>
          <t>Total disagree
Unsure</t>
        </r>
      </text>
    </comment>
    <comment ref="T366" authorId="0" shapeId="0" xr:uid="{9B9E15C4-81D7-492B-AA8C-CBAACBE06770}">
      <text>
        <r>
          <rPr>
            <b/>
            <sz val="8"/>
            <rFont val="Tahoma"/>
            <family val="2"/>
          </rPr>
          <t xml:space="preserve">There is a significant difference between this cell and the following
</t>
        </r>
        <r>
          <rPr>
            <sz val="8"/>
            <rFont val="Tahoma"/>
            <family val="2"/>
          </rPr>
          <t>Total agree</t>
        </r>
      </text>
    </comment>
    <comment ref="U366" authorId="0" shapeId="0" xr:uid="{56756C71-B0D7-4314-8065-82F2406F9B2F}">
      <text>
        <r>
          <rPr>
            <b/>
            <sz val="8"/>
            <rFont val="Tahoma"/>
            <family val="2"/>
          </rPr>
          <t xml:space="preserve">There is a significant difference between this cell and the following
</t>
        </r>
        <r>
          <rPr>
            <sz val="8"/>
            <rFont val="Tahoma"/>
            <family val="2"/>
          </rPr>
          <t>Unsure</t>
        </r>
      </text>
    </comment>
    <comment ref="V366" authorId="0" shapeId="0" xr:uid="{3D4F35F6-E8D5-47AF-8DB9-3FEF20252040}">
      <text>
        <r>
          <rPr>
            <b/>
            <sz val="8"/>
            <rFont val="Tahoma"/>
            <family val="2"/>
          </rPr>
          <t xml:space="preserve">There is a significant difference between this cell and the following
</t>
        </r>
        <r>
          <rPr>
            <sz val="8"/>
            <rFont val="Tahoma"/>
            <family val="2"/>
          </rPr>
          <t>Total agree
Neither agree nor disagree</t>
        </r>
      </text>
    </comment>
    <comment ref="X366" authorId="0" shapeId="0" xr:uid="{FB64865B-BA61-49E2-93C7-ABC05FB29E95}">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Y366" authorId="0" shapeId="0" xr:uid="{DCF4B982-94C1-41EB-B93C-092DC86D0E20}">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Z366" authorId="0" shapeId="0" xr:uid="{F16D148D-A5FE-4C7E-BAC9-581B6AB5C8FF}">
      <text>
        <r>
          <rPr>
            <b/>
            <sz val="8"/>
            <rFont val="Tahoma"/>
            <family val="2"/>
          </rPr>
          <t xml:space="preserve">There is a significant difference between this cell and the following
</t>
        </r>
        <r>
          <rPr>
            <sz val="8"/>
            <rFont val="Tahoma"/>
            <family val="2"/>
          </rPr>
          <t>I view college sports more favorably
I view college sports less favorably</t>
        </r>
      </text>
    </comment>
    <comment ref="AA366" authorId="0" shapeId="0" xr:uid="{0C45FDBE-3AF1-4F68-8ED7-1BE977ABF794}">
      <text>
        <r>
          <rPr>
            <b/>
            <sz val="8"/>
            <rFont val="Tahoma"/>
            <family val="2"/>
          </rPr>
          <t xml:space="preserve">There is a significant difference between this cell and the following
</t>
        </r>
        <r>
          <rPr>
            <sz val="8"/>
            <rFont val="Tahoma"/>
            <family val="2"/>
          </rPr>
          <t>I view college sports more favorably
I view college sports less favorably</t>
        </r>
      </text>
    </comment>
    <comment ref="AC366" authorId="0" shapeId="0" xr:uid="{CA6D4C87-1C39-43C8-8BF0-480E7618BF8D}">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
I am unsure if it has affected my viewing habits</t>
        </r>
      </text>
    </comment>
    <comment ref="AD366" authorId="0" shapeId="0" xr:uid="{5FE0667D-6164-482A-A178-34ACC14FF8CB}">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
I am unsure if it has affected my viewing habits</t>
        </r>
      </text>
    </comment>
    <comment ref="AE366" authorId="0" shapeId="0" xr:uid="{D774BF3A-9E33-43A4-806D-A306F93FE5D8}">
      <text>
        <r>
          <rPr>
            <b/>
            <sz val="8"/>
            <rFont val="Tahoma"/>
            <family val="2"/>
          </rPr>
          <t xml:space="preserve">There is a significant difference between this cell and the following
</t>
        </r>
        <r>
          <rPr>
            <sz val="8"/>
            <rFont val="Tahoma"/>
            <family val="2"/>
          </rPr>
          <t>I watch college sports more
I watch college sports less</t>
        </r>
      </text>
    </comment>
    <comment ref="AF366" authorId="0" shapeId="0" xr:uid="{52AAAE53-A1CF-489D-9E0F-E7382F2358EA}">
      <text>
        <r>
          <rPr>
            <b/>
            <sz val="8"/>
            <rFont val="Tahoma"/>
            <family val="2"/>
          </rPr>
          <t xml:space="preserve">There is a significant difference between this cell and the following
</t>
        </r>
        <r>
          <rPr>
            <sz val="8"/>
            <rFont val="Tahoma"/>
            <family val="2"/>
          </rPr>
          <t>I watch college sports more
I watch college sports less</t>
        </r>
      </text>
    </comment>
    <comment ref="AG366" authorId="0" shapeId="0" xr:uid="{4090CF0A-E7E4-4F16-B94C-80F1FD9A0737}">
      <text>
        <r>
          <rPr>
            <b/>
            <sz val="8"/>
            <rFont val="Tahoma"/>
            <family val="2"/>
          </rPr>
          <t xml:space="preserve">There is a significant difference between this cell and the following
</t>
        </r>
        <r>
          <rPr>
            <sz val="8"/>
            <rFont val="Tahoma"/>
            <family val="2"/>
          </rPr>
          <t>I watch college sports more
I watch college sports less</t>
        </r>
      </text>
    </comment>
    <comment ref="AI366" authorId="0" shapeId="0" xr:uid="{AD2DBA2E-9A27-43E1-BA3F-A8F4F43D3AD7}">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
Unsure</t>
        </r>
      </text>
    </comment>
    <comment ref="AJ366" authorId="0" shapeId="0" xr:uid="{386994D2-158D-427F-9E85-DB9994F7D0D0}">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
Unsure</t>
        </r>
      </text>
    </comment>
    <comment ref="AK366" authorId="0" shapeId="0" xr:uid="{DBA5B4AB-E5B6-4EC7-A5BC-AB42F0E218CB}">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t>
        </r>
      </text>
    </comment>
    <comment ref="AL366" authorId="0" shapeId="0" xr:uid="{817E9F84-91CE-4FDE-8434-A23CE8C9E381}">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t>
        </r>
      </text>
    </comment>
    <comment ref="AN366" authorId="0" shapeId="0" xr:uid="{F6557B26-0A59-403C-B6D7-D777B2650789}">
      <text>
        <r>
          <rPr>
            <b/>
            <sz val="8"/>
            <rFont val="Tahoma"/>
            <family val="2"/>
          </rPr>
          <t xml:space="preserve">There is a significant difference between this cell and the following
</t>
        </r>
        <r>
          <rPr>
            <sz val="8"/>
            <rFont val="Tahoma"/>
            <family val="2"/>
          </rPr>
          <t>No
Unsure</t>
        </r>
      </text>
    </comment>
    <comment ref="AO366" authorId="0" shapeId="0" xr:uid="{94F4EA79-EB11-4663-BEEC-EEBFA0549CB8}">
      <text>
        <r>
          <rPr>
            <b/>
            <sz val="8"/>
            <rFont val="Tahoma"/>
            <family val="2"/>
          </rPr>
          <t xml:space="preserve">There is a significant difference between this cell and the following
</t>
        </r>
        <r>
          <rPr>
            <sz val="8"/>
            <rFont val="Tahoma"/>
            <family val="2"/>
          </rPr>
          <t>Yes
Unsure</t>
        </r>
      </text>
    </comment>
    <comment ref="AP366" authorId="0" shapeId="0" xr:uid="{9B6EF363-1EC0-41C7-A7C5-01DB81CF7B87}">
      <text>
        <r>
          <rPr>
            <b/>
            <sz val="8"/>
            <rFont val="Tahoma"/>
            <family val="2"/>
          </rPr>
          <t xml:space="preserve">There is a significant difference between this cell and the following
</t>
        </r>
        <r>
          <rPr>
            <sz val="8"/>
            <rFont val="Tahoma"/>
            <family val="2"/>
          </rPr>
          <t>Yes
No</t>
        </r>
      </text>
    </comment>
    <comment ref="AR366" authorId="0" shapeId="0" xr:uid="{124519C5-544B-48CC-A3DF-798795EC440A}">
      <text>
        <r>
          <rPr>
            <b/>
            <sz val="8"/>
            <rFont val="Tahoma"/>
            <family val="2"/>
          </rPr>
          <t xml:space="preserve">There is a significant difference between this cell and the following
</t>
        </r>
        <r>
          <rPr>
            <sz val="8"/>
            <rFont val="Tahoma"/>
            <family val="2"/>
          </rPr>
          <t>No
Unsure</t>
        </r>
      </text>
    </comment>
    <comment ref="AS366" authorId="0" shapeId="0" xr:uid="{9C279E2A-D19F-429E-9896-E3CFE43FCD03}">
      <text>
        <r>
          <rPr>
            <b/>
            <sz val="8"/>
            <rFont val="Tahoma"/>
            <family val="2"/>
          </rPr>
          <t xml:space="preserve">There is a significant difference between this cell and the following
</t>
        </r>
        <r>
          <rPr>
            <sz val="8"/>
            <rFont val="Tahoma"/>
            <family val="2"/>
          </rPr>
          <t>Yes
Unsure</t>
        </r>
      </text>
    </comment>
    <comment ref="AT366" authorId="0" shapeId="0" xr:uid="{6C742364-D312-491E-A101-478125315C73}">
      <text>
        <r>
          <rPr>
            <b/>
            <sz val="8"/>
            <rFont val="Tahoma"/>
            <family val="2"/>
          </rPr>
          <t xml:space="preserve">There is a significant difference between this cell and the following
</t>
        </r>
        <r>
          <rPr>
            <sz val="8"/>
            <rFont val="Tahoma"/>
            <family val="2"/>
          </rPr>
          <t>Yes
No</t>
        </r>
      </text>
    </comment>
    <comment ref="AV366" authorId="0" shapeId="0" xr:uid="{54C50E86-95C8-4D29-911C-76EAF393B745}">
      <text>
        <r>
          <rPr>
            <b/>
            <sz val="8"/>
            <rFont val="Tahoma"/>
            <family val="2"/>
          </rPr>
          <t xml:space="preserve">There is a significant difference between this cell and the following
</t>
        </r>
        <r>
          <rPr>
            <sz val="8"/>
            <rFont val="Tahoma"/>
            <family val="2"/>
          </rPr>
          <t>Unsure</t>
        </r>
      </text>
    </comment>
    <comment ref="AW366" authorId="0" shapeId="0" xr:uid="{C93F4435-36C9-481D-98A8-D799628C0749}">
      <text>
        <r>
          <rPr>
            <b/>
            <sz val="8"/>
            <rFont val="Tahoma"/>
            <family val="2"/>
          </rPr>
          <t xml:space="preserve">There is a significant difference between this cell and the following
</t>
        </r>
        <r>
          <rPr>
            <sz val="8"/>
            <rFont val="Tahoma"/>
            <family val="2"/>
          </rPr>
          <t>Unsure</t>
        </r>
      </text>
    </comment>
    <comment ref="AX366" authorId="0" shapeId="0" xr:uid="{C5CA8753-E1E7-4799-A892-84FFCC8F8644}">
      <text>
        <r>
          <rPr>
            <b/>
            <sz val="8"/>
            <rFont val="Tahoma"/>
            <family val="2"/>
          </rPr>
          <t xml:space="preserve">There is a significant difference between this cell and the following
</t>
        </r>
        <r>
          <rPr>
            <sz val="8"/>
            <rFont val="Tahoma"/>
            <family val="2"/>
          </rPr>
          <t>Yes
No</t>
        </r>
      </text>
    </comment>
    <comment ref="AZ366" authorId="0" shapeId="0" xr:uid="{8B1D7A72-FCE5-417D-9AB2-C58B8A533915}">
      <text>
        <r>
          <rPr>
            <b/>
            <sz val="8"/>
            <rFont val="Tahoma"/>
            <family val="2"/>
          </rPr>
          <t xml:space="preserve">There is a significant difference between this cell and the following
</t>
        </r>
        <r>
          <rPr>
            <sz val="8"/>
            <rFont val="Tahoma"/>
            <family val="2"/>
          </rPr>
          <t>Unsure</t>
        </r>
      </text>
    </comment>
    <comment ref="BA366" authorId="0" shapeId="0" xr:uid="{2B9766B2-3B0D-42F1-9EF9-BC269EB64716}">
      <text>
        <r>
          <rPr>
            <b/>
            <sz val="8"/>
            <rFont val="Tahoma"/>
            <family val="2"/>
          </rPr>
          <t xml:space="preserve">There is a significant difference between this cell and the following
</t>
        </r>
        <r>
          <rPr>
            <sz val="8"/>
            <rFont val="Tahoma"/>
            <family val="2"/>
          </rPr>
          <t>Unsure</t>
        </r>
      </text>
    </comment>
    <comment ref="BB366" authorId="0" shapeId="0" xr:uid="{AF0F9DF5-C257-494C-9928-B2E0A6497AC4}">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366" authorId="0" shapeId="0" xr:uid="{DA697564-F6E7-4D5D-A232-169C94B3B88B}">
      <text>
        <r>
          <rPr>
            <b/>
            <sz val="8"/>
            <rFont val="Tahoma"/>
            <family val="2"/>
          </rPr>
          <t xml:space="preserve">There is a significant difference between this cell and the following
</t>
        </r>
        <r>
          <rPr>
            <sz val="8"/>
            <rFont val="Tahoma"/>
            <family val="2"/>
          </rPr>
          <t>No</t>
        </r>
      </text>
    </comment>
    <comment ref="BE366" authorId="0" shapeId="0" xr:uid="{B5D93F31-155C-46A6-99D3-BAD6CF7333EA}">
      <text>
        <r>
          <rPr>
            <b/>
            <sz val="8"/>
            <rFont val="Tahoma"/>
            <family val="2"/>
          </rPr>
          <t xml:space="preserve">There is a significant difference between this cell and the following
</t>
        </r>
        <r>
          <rPr>
            <sz val="8"/>
            <rFont val="Tahoma"/>
            <family val="2"/>
          </rPr>
          <t>Yes
Unsure</t>
        </r>
      </text>
    </comment>
    <comment ref="BF366" authorId="0" shapeId="0" xr:uid="{BF971635-8D48-4A5D-9D46-A9A0A2C687EA}">
      <text>
        <r>
          <rPr>
            <b/>
            <sz val="8"/>
            <rFont val="Tahoma"/>
            <family val="2"/>
          </rPr>
          <t xml:space="preserve">There is a significant difference between this cell and the following
</t>
        </r>
        <r>
          <rPr>
            <sz val="8"/>
            <rFont val="Tahoma"/>
            <family val="2"/>
          </rPr>
          <t>No</t>
        </r>
      </text>
    </comment>
    <comment ref="BH366" authorId="0" shapeId="0" xr:uid="{D1F5C768-C09F-46C7-B2BA-6C5340A88ED6}">
      <text>
        <r>
          <rPr>
            <b/>
            <sz val="8"/>
            <rFont val="Tahoma"/>
            <family val="2"/>
          </rPr>
          <t xml:space="preserve">There is a significant difference between this cell and the following
</t>
        </r>
        <r>
          <rPr>
            <sz val="8"/>
            <rFont val="Tahoma"/>
            <family val="2"/>
          </rPr>
          <t>No
Unsure</t>
        </r>
      </text>
    </comment>
    <comment ref="BI366" authorId="0" shapeId="0" xr:uid="{3A94CE10-EC6F-4ACF-A1B4-91F4E8AB2E41}">
      <text>
        <r>
          <rPr>
            <b/>
            <sz val="8"/>
            <rFont val="Tahoma"/>
            <family val="2"/>
          </rPr>
          <t xml:space="preserve">There is a significant difference between this cell and the following
</t>
        </r>
        <r>
          <rPr>
            <sz val="8"/>
            <rFont val="Tahoma"/>
            <family val="2"/>
          </rPr>
          <t>Yes</t>
        </r>
      </text>
    </comment>
    <comment ref="BJ366" authorId="0" shapeId="0" xr:uid="{6BCA5DCC-B369-45E8-ACCF-D964FC9D9D71}">
      <text>
        <r>
          <rPr>
            <b/>
            <sz val="8"/>
            <rFont val="Tahoma"/>
            <family val="2"/>
          </rPr>
          <t xml:space="preserve">There is a significant difference between this cell and the following
</t>
        </r>
        <r>
          <rPr>
            <sz val="8"/>
            <rFont val="Tahoma"/>
            <family val="2"/>
          </rPr>
          <t>Yes</t>
        </r>
      </text>
    </comment>
    <comment ref="BL366" authorId="0" shapeId="0" xr:uid="{A95F3ABF-806B-4104-B81A-4C87DC7F570D}">
      <text>
        <r>
          <rPr>
            <b/>
            <sz val="8"/>
            <rFont val="Tahoma"/>
            <family val="2"/>
          </rPr>
          <t xml:space="preserve">There is a significant difference between this cell and the following
</t>
        </r>
        <r>
          <rPr>
            <sz val="8"/>
            <rFont val="Tahoma"/>
            <family val="2"/>
          </rPr>
          <t>Total disagree
Neither agree nor disagree
Unsure</t>
        </r>
      </text>
    </comment>
    <comment ref="BM366" authorId="0" shapeId="0" xr:uid="{75B68C6F-02EA-48CF-B245-4078FDF9D776}">
      <text>
        <r>
          <rPr>
            <b/>
            <sz val="8"/>
            <rFont val="Tahoma"/>
            <family val="2"/>
          </rPr>
          <t xml:space="preserve">There is a significant difference between this cell and the following
</t>
        </r>
        <r>
          <rPr>
            <sz val="8"/>
            <rFont val="Tahoma"/>
            <family val="2"/>
          </rPr>
          <t>Total argee
Neither agree nor disagree
Unsure</t>
        </r>
      </text>
    </comment>
    <comment ref="BN366" authorId="0" shapeId="0" xr:uid="{65BE291E-114A-46AB-AE88-F08E65A7BC04}">
      <text>
        <r>
          <rPr>
            <b/>
            <sz val="8"/>
            <rFont val="Tahoma"/>
            <family val="2"/>
          </rPr>
          <t xml:space="preserve">There is a significant difference between this cell and the following
</t>
        </r>
        <r>
          <rPr>
            <sz val="8"/>
            <rFont val="Tahoma"/>
            <family val="2"/>
          </rPr>
          <t>Total argee
Total disagree
Unsure</t>
        </r>
      </text>
    </comment>
    <comment ref="BO366" authorId="0" shapeId="0" xr:uid="{C37B0CF4-161A-4AF3-81DB-59F74AD08182}">
      <text>
        <r>
          <rPr>
            <b/>
            <sz val="8"/>
            <rFont val="Tahoma"/>
            <family val="2"/>
          </rPr>
          <t xml:space="preserve">There is a significant difference between this cell and the following
</t>
        </r>
        <r>
          <rPr>
            <sz val="8"/>
            <rFont val="Tahoma"/>
            <family val="2"/>
          </rPr>
          <t>Total argee
Total disagree
Neither agree nor disagree</t>
        </r>
      </text>
    </comment>
    <comment ref="BQ366" authorId="0" shapeId="0" xr:uid="{81FF95FB-ECA5-412B-BC2A-198D59A4361B}">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366" authorId="0" shapeId="0" xr:uid="{F0E6B7B3-E7AF-4648-B3CE-417D122BAE5E}">
      <text>
        <r>
          <rPr>
            <b/>
            <sz val="8"/>
            <rFont val="Tahoma"/>
            <family val="2"/>
          </rPr>
          <t xml:space="preserve">There is a significant difference between this cell and the following
</t>
        </r>
        <r>
          <rPr>
            <sz val="8"/>
            <rFont val="Tahoma"/>
            <family val="2"/>
          </rPr>
          <t>All colleges and universities should be allowed to set their own rules</t>
        </r>
      </text>
    </comment>
    <comment ref="BS366" authorId="0" shapeId="0" xr:uid="{84A61486-539C-417A-AD6D-3EB5FFF9B130}">
      <text>
        <r>
          <rPr>
            <b/>
            <sz val="8"/>
            <rFont val="Tahoma"/>
            <family val="2"/>
          </rPr>
          <t xml:space="preserve">There is a significant difference between this cell and the following
</t>
        </r>
        <r>
          <rPr>
            <sz val="8"/>
            <rFont val="Tahoma"/>
            <family val="2"/>
          </rPr>
          <t>All colleges and universities should be allowed to set their own rules</t>
        </r>
      </text>
    </comment>
    <comment ref="BU366" authorId="0" shapeId="0" xr:uid="{AC044046-617B-45CD-9E50-AB808233A17F}">
      <text>
        <r>
          <rPr>
            <b/>
            <sz val="8"/>
            <rFont val="Tahoma"/>
            <family val="2"/>
          </rPr>
          <t xml:space="preserve">There is a significant difference between this cell and the following
</t>
        </r>
        <r>
          <rPr>
            <sz val="8"/>
            <rFont val="Tahoma"/>
            <family val="2"/>
          </rPr>
          <t>The NCAA
Unsure</t>
        </r>
      </text>
    </comment>
    <comment ref="BV366" authorId="0" shapeId="0" xr:uid="{B0712165-8C97-4344-8157-6160BE2D4DBD}">
      <text>
        <r>
          <rPr>
            <b/>
            <sz val="8"/>
            <rFont val="Tahoma"/>
            <family val="2"/>
          </rPr>
          <t xml:space="preserve">There is a significant difference between this cell and the following
</t>
        </r>
        <r>
          <rPr>
            <sz val="8"/>
            <rFont val="Tahoma"/>
            <family val="2"/>
          </rPr>
          <t>The athlete’s college or university</t>
        </r>
      </text>
    </comment>
    <comment ref="BW366" authorId="0" shapeId="0" xr:uid="{DCD0D5B3-3AE2-44A2-ADE5-8164F7A96373}">
      <text>
        <r>
          <rPr>
            <b/>
            <sz val="8"/>
            <rFont val="Tahoma"/>
            <family val="2"/>
          </rPr>
          <t xml:space="preserve">There is a significant difference between this cell and the following
</t>
        </r>
        <r>
          <rPr>
            <sz val="8"/>
            <rFont val="Tahoma"/>
            <family val="2"/>
          </rPr>
          <t>Unsure</t>
        </r>
      </text>
    </comment>
    <comment ref="BX366" authorId="0" shapeId="0" xr:uid="{305E2F9D-7414-483D-A830-10733EF639C8}">
      <text>
        <r>
          <rPr>
            <b/>
            <sz val="8"/>
            <rFont val="Tahoma"/>
            <family val="2"/>
          </rPr>
          <t xml:space="preserve">There is a significant difference between this cell and the following
</t>
        </r>
        <r>
          <rPr>
            <sz val="8"/>
            <rFont val="Tahoma"/>
            <family val="2"/>
          </rPr>
          <t>The athlete’s college or university
The federal or state government</t>
        </r>
      </text>
    </comment>
    <comment ref="BZ366" authorId="0" shapeId="0" xr:uid="{9898FB80-7F7D-48C6-9A39-7571372B3497}">
      <text>
        <r>
          <rPr>
            <b/>
            <sz val="8"/>
            <rFont val="Tahoma"/>
            <family val="2"/>
          </rPr>
          <t xml:space="preserve">There is a significant difference between this cell and the following
</t>
        </r>
        <r>
          <rPr>
            <sz val="8"/>
            <rFont val="Tahoma"/>
            <family val="2"/>
          </rPr>
          <t>No, I have not
I do not recall</t>
        </r>
      </text>
    </comment>
    <comment ref="CA366" authorId="0" shapeId="0" xr:uid="{1823755B-9B10-44AD-9D34-1BD85BDFF1EB}">
      <text>
        <r>
          <rPr>
            <b/>
            <sz val="8"/>
            <rFont val="Tahoma"/>
            <family val="2"/>
          </rPr>
          <t xml:space="preserve">There is a significant difference between this cell and the following
</t>
        </r>
        <r>
          <rPr>
            <sz val="8"/>
            <rFont val="Tahoma"/>
            <family val="2"/>
          </rPr>
          <t>Yes, I have</t>
        </r>
      </text>
    </comment>
    <comment ref="CB366" authorId="0" shapeId="0" xr:uid="{FA903F50-D09D-4285-9F2E-C01E7F49283D}">
      <text>
        <r>
          <rPr>
            <b/>
            <sz val="8"/>
            <rFont val="Tahoma"/>
            <family val="2"/>
          </rPr>
          <t xml:space="preserve">There is a significant difference between this cell and the following
</t>
        </r>
        <r>
          <rPr>
            <sz val="8"/>
            <rFont val="Tahoma"/>
            <family val="2"/>
          </rPr>
          <t>Yes, I have</t>
        </r>
      </text>
    </comment>
    <comment ref="CD366" authorId="0" shapeId="0" xr:uid="{6CE749BD-5D8C-4356-AD8E-601E69DAC025}">
      <text>
        <r>
          <rPr>
            <b/>
            <sz val="8"/>
            <rFont val="Tahoma"/>
            <family val="2"/>
          </rPr>
          <t xml:space="preserve">There is a significant difference between this cell and the following
</t>
        </r>
        <r>
          <rPr>
            <sz val="8"/>
            <rFont val="Tahoma"/>
            <family val="2"/>
          </rPr>
          <t>Less likely
The endorsement would have no effect</t>
        </r>
      </text>
    </comment>
    <comment ref="CE366" authorId="0" shapeId="0" xr:uid="{49DB7E38-8529-4576-8B62-FA4F5FC197A2}">
      <text>
        <r>
          <rPr>
            <b/>
            <sz val="8"/>
            <rFont val="Tahoma"/>
            <family val="2"/>
          </rPr>
          <t xml:space="preserve">There is a significant difference between this cell and the following
</t>
        </r>
        <r>
          <rPr>
            <sz val="8"/>
            <rFont val="Tahoma"/>
            <family val="2"/>
          </rPr>
          <t>More likely
The endorsement would have no effect</t>
        </r>
      </text>
    </comment>
    <comment ref="CF366" authorId="0" shapeId="0" xr:uid="{F1F2E069-8D85-4C30-A968-55A7252419EA}">
      <text>
        <r>
          <rPr>
            <b/>
            <sz val="8"/>
            <rFont val="Tahoma"/>
            <family val="2"/>
          </rPr>
          <t xml:space="preserve">There is a significant difference between this cell and the following
</t>
        </r>
        <r>
          <rPr>
            <sz val="8"/>
            <rFont val="Tahoma"/>
            <family val="2"/>
          </rPr>
          <t>More likely
Less likely</t>
        </r>
      </text>
    </comment>
    <comment ref="CH366" authorId="0" shapeId="0" xr:uid="{2486043B-7CFA-4F3C-A265-927E1EF60FDD}">
      <text>
        <r>
          <rPr>
            <b/>
            <sz val="8"/>
            <rFont val="Tahoma"/>
            <family val="2"/>
          </rPr>
          <t xml:space="preserve">There is a significant difference between this cell and the following
</t>
        </r>
        <r>
          <rPr>
            <sz val="8"/>
            <rFont val="Tahoma"/>
            <family val="2"/>
          </rPr>
          <t>Total oppose
Neither support nor oppose
Unsure</t>
        </r>
      </text>
    </comment>
    <comment ref="CI366" authorId="0" shapeId="0" xr:uid="{077AD4C9-517B-4BD2-8FAC-C880AE85936C}">
      <text>
        <r>
          <rPr>
            <b/>
            <sz val="8"/>
            <rFont val="Tahoma"/>
            <family val="2"/>
          </rPr>
          <t xml:space="preserve">There is a significant difference between this cell and the following
</t>
        </r>
        <r>
          <rPr>
            <sz val="8"/>
            <rFont val="Tahoma"/>
            <family val="2"/>
          </rPr>
          <t>Total support
Neither support nor oppose</t>
        </r>
      </text>
    </comment>
    <comment ref="CJ366" authorId="0" shapeId="0" xr:uid="{4EA60B31-CC6E-4EC4-94EF-F47762359D01}">
      <text>
        <r>
          <rPr>
            <b/>
            <sz val="8"/>
            <rFont val="Tahoma"/>
            <family val="2"/>
          </rPr>
          <t xml:space="preserve">There is a significant difference between this cell and the following
</t>
        </r>
        <r>
          <rPr>
            <sz val="8"/>
            <rFont val="Tahoma"/>
            <family val="2"/>
          </rPr>
          <t>Total support
Total oppose
Unsure</t>
        </r>
      </text>
    </comment>
    <comment ref="CK366" authorId="0" shapeId="0" xr:uid="{30E5B462-E365-4886-AC1C-212F6EE6B16A}">
      <text>
        <r>
          <rPr>
            <b/>
            <sz val="8"/>
            <rFont val="Tahoma"/>
            <family val="2"/>
          </rPr>
          <t xml:space="preserve">There is a significant difference between this cell and the following
</t>
        </r>
        <r>
          <rPr>
            <sz val="8"/>
            <rFont val="Tahoma"/>
            <family val="2"/>
          </rPr>
          <t>Total support
Neither support nor oppose</t>
        </r>
      </text>
    </comment>
    <comment ref="CQ366" authorId="0" shapeId="0" xr:uid="{9BD27427-A3C0-47A2-8F11-E0AE5B9F3535}">
      <text>
        <r>
          <rPr>
            <b/>
            <sz val="8"/>
            <rFont val="Tahoma"/>
            <family val="2"/>
          </rPr>
          <t xml:space="preserve">There is a significant difference between this cell and the following
</t>
        </r>
        <r>
          <rPr>
            <sz val="8"/>
            <rFont val="Tahoma"/>
            <family val="2"/>
          </rPr>
          <t>Unsure</t>
        </r>
      </text>
    </comment>
    <comment ref="CR366" authorId="0" shapeId="0" xr:uid="{AF141565-26B1-4F41-AE01-6B7565F9FD6D}">
      <text>
        <r>
          <rPr>
            <b/>
            <sz val="8"/>
            <rFont val="Tahoma"/>
            <family val="2"/>
          </rPr>
          <t xml:space="preserve">There is a significant difference between this cell and the following
</t>
        </r>
        <r>
          <rPr>
            <sz val="8"/>
            <rFont val="Tahoma"/>
            <family val="2"/>
          </rPr>
          <t>Unsure</t>
        </r>
      </text>
    </comment>
    <comment ref="CS366" authorId="0" shapeId="0" xr:uid="{D18AAE08-156F-4A19-8A71-50E5068EA364}">
      <text>
        <r>
          <rPr>
            <b/>
            <sz val="8"/>
            <rFont val="Tahoma"/>
            <family val="2"/>
          </rPr>
          <t xml:space="preserve">There is a significant difference between this cell and the following
</t>
        </r>
        <r>
          <rPr>
            <sz val="8"/>
            <rFont val="Tahoma"/>
            <family val="2"/>
          </rPr>
          <t>Unsure</t>
        </r>
      </text>
    </comment>
    <comment ref="CT366" authorId="0" shapeId="0" xr:uid="{203E7D70-B327-4CD0-9DEB-5104E9A0A5E1}">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S367" authorId="0" shapeId="0" xr:uid="{65CB05CB-82C9-41FF-9279-A95726EF6B25}">
      <text>
        <r>
          <rPr>
            <b/>
            <sz val="8"/>
            <rFont val="Tahoma"/>
            <family val="2"/>
          </rPr>
          <t xml:space="preserve">There is a significant difference between this cell and the following
</t>
        </r>
        <r>
          <rPr>
            <sz val="8"/>
            <rFont val="Tahoma"/>
            <family val="2"/>
          </rPr>
          <t>Neither agree nor disagree</t>
        </r>
      </text>
    </comment>
    <comment ref="T367" authorId="0" shapeId="0" xr:uid="{A01933C1-8763-436F-9401-8CDA50F3E857}">
      <text>
        <r>
          <rPr>
            <b/>
            <sz val="8"/>
            <rFont val="Tahoma"/>
            <family val="2"/>
          </rPr>
          <t xml:space="preserve">There is a significant difference between this cell and the following
</t>
        </r>
        <r>
          <rPr>
            <sz val="8"/>
            <rFont val="Tahoma"/>
            <family val="2"/>
          </rPr>
          <t>Neither agree nor disagree</t>
        </r>
      </text>
    </comment>
    <comment ref="U367" authorId="0" shapeId="0" xr:uid="{2C0D08EF-E198-4138-873B-AE66DFCA16E0}">
      <text>
        <r>
          <rPr>
            <b/>
            <sz val="8"/>
            <rFont val="Tahoma"/>
            <family val="2"/>
          </rPr>
          <t xml:space="preserve">There is a significant difference between this cell and the following
</t>
        </r>
        <r>
          <rPr>
            <sz val="8"/>
            <rFont val="Tahoma"/>
            <family val="2"/>
          </rPr>
          <t>Total agree
Total disagree</t>
        </r>
      </text>
    </comment>
    <comment ref="Z367" authorId="0" shapeId="0" xr:uid="{7615D06E-E5F5-4A63-8FEC-7497402AAF9A}">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AA367" authorId="0" shapeId="0" xr:uid="{464ADAB7-1E77-4302-9F43-A126E0BB79F1}">
      <text>
        <r>
          <rPr>
            <b/>
            <sz val="8"/>
            <rFont val="Tahoma"/>
            <family val="2"/>
          </rPr>
          <t xml:space="preserve">There is a significant difference between this cell and the following
</t>
        </r>
        <r>
          <rPr>
            <sz val="8"/>
            <rFont val="Tahoma"/>
            <family val="2"/>
          </rPr>
          <t>The rule change has no effect on my opinion of college sports</t>
        </r>
      </text>
    </comment>
    <comment ref="AC367" authorId="0" shapeId="0" xr:uid="{EBF48FA4-1745-4DAB-9E43-23EDAE3004F3}">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t>
        </r>
      </text>
    </comment>
    <comment ref="AD367" authorId="0" shapeId="0" xr:uid="{82A54F21-94AF-47DF-ABCF-B901E61DEC3D}">
      <text>
        <r>
          <rPr>
            <b/>
            <sz val="8"/>
            <rFont val="Tahoma"/>
            <family val="2"/>
          </rPr>
          <t xml:space="preserve">There is a significant difference between this cell and the following
</t>
        </r>
        <r>
          <rPr>
            <sz val="8"/>
            <rFont val="Tahoma"/>
            <family val="2"/>
          </rPr>
          <t>I do not and will not watch college sports</t>
        </r>
      </text>
    </comment>
    <comment ref="AE367" authorId="0" shapeId="0" xr:uid="{D77EBC4B-6BDC-4C66-B8BC-53BCB76B71D1}">
      <text>
        <r>
          <rPr>
            <b/>
            <sz val="8"/>
            <rFont val="Tahoma"/>
            <family val="2"/>
          </rPr>
          <t xml:space="preserve">There is a significant difference between this cell and the following
</t>
        </r>
        <r>
          <rPr>
            <sz val="8"/>
            <rFont val="Tahoma"/>
            <family val="2"/>
          </rPr>
          <t>I watch college sports more
I am unsure if it has affected my viewing habits</t>
        </r>
      </text>
    </comment>
    <comment ref="AF367" authorId="0" shapeId="0" xr:uid="{3C5EC214-BBE3-44EE-BCAC-366D11208E38}">
      <text>
        <r>
          <rPr>
            <b/>
            <sz val="8"/>
            <rFont val="Tahoma"/>
            <family val="2"/>
          </rPr>
          <t xml:space="preserve">There is a significant difference between this cell and the following
</t>
        </r>
        <r>
          <rPr>
            <sz val="8"/>
            <rFont val="Tahoma"/>
            <family val="2"/>
          </rPr>
          <t>I watch college sports more
I watch college sports less
I am unsure if it has affected my viewing habits</t>
        </r>
      </text>
    </comment>
    <comment ref="AG367" authorId="0" shapeId="0" xr:uid="{A5C8082F-C332-4B98-9A16-DB3C7192FF11}">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t>
        </r>
      </text>
    </comment>
    <comment ref="AI367" authorId="0" shapeId="0" xr:uid="{FACFC40E-32FC-475B-8B97-AD2E37F8E3DC}">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Unsure</t>
        </r>
      </text>
    </comment>
    <comment ref="AJ367" authorId="0" shapeId="0" xr:uid="{2FE4F478-B11E-489F-B69F-9E7A79AA2CCA}">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is a good “middle ground.” It keeps college sports from becoming too similar to professional sports, but it still allows college athletes to make money from their talents.</t>
        </r>
      </text>
    </comment>
    <comment ref="AK367" authorId="0" shapeId="0" xr:uid="{E981FE50-053C-40FD-90BC-8A2861B8F10C}">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Unsure</t>
        </r>
      </text>
    </comment>
    <comment ref="AL367" authorId="0" shapeId="0" xr:uid="{223D44A4-5C83-4CFD-9803-3EEE644156AF}">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is a good “middle ground.” It keeps college sports from becoming too similar to professional sports, but it still allows college athletes to make money from their talents.</t>
        </r>
      </text>
    </comment>
    <comment ref="AO367" authorId="0" shapeId="0" xr:uid="{B739A205-1077-47FA-A1A5-D89A784846FB}">
      <text>
        <r>
          <rPr>
            <b/>
            <sz val="8"/>
            <rFont val="Tahoma"/>
            <family val="2"/>
          </rPr>
          <t xml:space="preserve">There is a significant difference between this cell and the following
</t>
        </r>
        <r>
          <rPr>
            <sz val="8"/>
            <rFont val="Tahoma"/>
            <family val="2"/>
          </rPr>
          <t>Unsure</t>
        </r>
      </text>
    </comment>
    <comment ref="AP367" authorId="0" shapeId="0" xr:uid="{2FD2D26F-69B1-4D2A-9FC5-2F5C0EF8C66E}">
      <text>
        <r>
          <rPr>
            <b/>
            <sz val="8"/>
            <rFont val="Tahoma"/>
            <family val="2"/>
          </rPr>
          <t xml:space="preserve">There is a significant difference between this cell and the following
</t>
        </r>
        <r>
          <rPr>
            <sz val="8"/>
            <rFont val="Tahoma"/>
            <family val="2"/>
          </rPr>
          <t>No</t>
        </r>
      </text>
    </comment>
    <comment ref="AS367" authorId="0" shapeId="0" xr:uid="{90517600-2F38-469C-A597-832080639B47}">
      <text>
        <r>
          <rPr>
            <b/>
            <sz val="8"/>
            <rFont val="Tahoma"/>
            <family val="2"/>
          </rPr>
          <t xml:space="preserve">There is a significant difference between this cell and the following
</t>
        </r>
        <r>
          <rPr>
            <sz val="8"/>
            <rFont val="Tahoma"/>
            <family val="2"/>
          </rPr>
          <t>Unsure</t>
        </r>
      </text>
    </comment>
    <comment ref="AT367" authorId="0" shapeId="0" xr:uid="{EDC96ADD-E5D6-4140-9AE0-CA39925DE599}">
      <text>
        <r>
          <rPr>
            <b/>
            <sz val="8"/>
            <rFont val="Tahoma"/>
            <family val="2"/>
          </rPr>
          <t xml:space="preserve">There is a significant difference between this cell and the following
</t>
        </r>
        <r>
          <rPr>
            <sz val="8"/>
            <rFont val="Tahoma"/>
            <family val="2"/>
          </rPr>
          <t>No</t>
        </r>
      </text>
    </comment>
    <comment ref="AV367" authorId="0" shapeId="0" xr:uid="{73A2BA8B-8437-49E3-9569-41C8BFD976AA}">
      <text>
        <r>
          <rPr>
            <b/>
            <sz val="8"/>
            <rFont val="Tahoma"/>
            <family val="2"/>
          </rPr>
          <t xml:space="preserve">There is a significant difference between this cell and the following
</t>
        </r>
        <r>
          <rPr>
            <sz val="8"/>
            <rFont val="Tahoma"/>
            <family val="2"/>
          </rPr>
          <t>No</t>
        </r>
      </text>
    </comment>
    <comment ref="AW367" authorId="0" shapeId="0" xr:uid="{B28BC76B-65D1-4479-A26A-DD1402D0C350}">
      <text>
        <r>
          <rPr>
            <b/>
            <sz val="8"/>
            <rFont val="Tahoma"/>
            <family val="2"/>
          </rPr>
          <t xml:space="preserve">There is a significant difference between this cell and the following
</t>
        </r>
        <r>
          <rPr>
            <sz val="8"/>
            <rFont val="Tahoma"/>
            <family val="2"/>
          </rPr>
          <t>Yes</t>
        </r>
      </text>
    </comment>
    <comment ref="BD367" authorId="0" shapeId="0" xr:uid="{6CBD306D-1C78-41B4-A443-D6B1C8539BCD}">
      <text>
        <r>
          <rPr>
            <b/>
            <sz val="8"/>
            <rFont val="Tahoma"/>
            <family val="2"/>
          </rPr>
          <t xml:space="preserve">There is a significant difference between this cell and the following
</t>
        </r>
        <r>
          <rPr>
            <sz val="8"/>
            <rFont val="Tahoma"/>
            <family val="2"/>
          </rPr>
          <t>No
Unsure</t>
        </r>
      </text>
    </comment>
    <comment ref="BE367" authorId="0" shapeId="0" xr:uid="{1C0419EB-21DF-42F4-9DA4-ED8DDFBC4313}">
      <text>
        <r>
          <rPr>
            <b/>
            <sz val="8"/>
            <rFont val="Tahoma"/>
            <family val="2"/>
          </rPr>
          <t xml:space="preserve">There is a significant difference between this cell and the following
</t>
        </r>
        <r>
          <rPr>
            <sz val="8"/>
            <rFont val="Tahoma"/>
            <family val="2"/>
          </rPr>
          <t>Yes</t>
        </r>
      </text>
    </comment>
    <comment ref="BF367" authorId="0" shapeId="0" xr:uid="{AE0E9EEF-544E-49F1-AC11-74A02569F43D}">
      <text>
        <r>
          <rPr>
            <b/>
            <sz val="8"/>
            <rFont val="Tahoma"/>
            <family val="2"/>
          </rPr>
          <t xml:space="preserve">There is a significant difference between this cell and the following
</t>
        </r>
        <r>
          <rPr>
            <sz val="8"/>
            <rFont val="Tahoma"/>
            <family val="2"/>
          </rPr>
          <t>Yes</t>
        </r>
      </text>
    </comment>
    <comment ref="BH367" authorId="0" shapeId="0" xr:uid="{C136D589-4E93-4743-A255-FA2A35B2AB91}">
      <text>
        <r>
          <rPr>
            <b/>
            <sz val="8"/>
            <rFont val="Tahoma"/>
            <family val="2"/>
          </rPr>
          <t xml:space="preserve">There is a significant difference between this cell and the following
</t>
        </r>
        <r>
          <rPr>
            <sz val="8"/>
            <rFont val="Tahoma"/>
            <family val="2"/>
          </rPr>
          <t>Unsure</t>
        </r>
      </text>
    </comment>
    <comment ref="BI367" authorId="0" shapeId="0" xr:uid="{8924DBFA-738D-401A-993D-6AD0AA6A439E}">
      <text>
        <r>
          <rPr>
            <b/>
            <sz val="8"/>
            <rFont val="Tahoma"/>
            <family val="2"/>
          </rPr>
          <t xml:space="preserve">There is a significant difference between this cell and the following
</t>
        </r>
        <r>
          <rPr>
            <sz val="8"/>
            <rFont val="Tahoma"/>
            <family val="2"/>
          </rPr>
          <t>Unsure</t>
        </r>
      </text>
    </comment>
    <comment ref="BJ367" authorId="0" shapeId="0" xr:uid="{97A56C37-8B37-4C67-8352-E1FDD5567512}">
      <text>
        <r>
          <rPr>
            <b/>
            <sz val="8"/>
            <rFont val="Tahoma"/>
            <family val="2"/>
          </rPr>
          <t xml:space="preserve">There is a significant difference between this cell and the following
</t>
        </r>
        <r>
          <rPr>
            <sz val="8"/>
            <rFont val="Tahoma"/>
            <family val="2"/>
          </rPr>
          <t>Yes
No</t>
        </r>
      </text>
    </comment>
    <comment ref="BL367" authorId="0" shapeId="0" xr:uid="{31E9013C-F9B7-4AD3-BB59-59C5D35BF4E2}">
      <text>
        <r>
          <rPr>
            <b/>
            <sz val="8"/>
            <rFont val="Tahoma"/>
            <family val="2"/>
          </rPr>
          <t xml:space="preserve">There is a significant difference between this cell and the following
</t>
        </r>
        <r>
          <rPr>
            <sz val="8"/>
            <rFont val="Tahoma"/>
            <family val="2"/>
          </rPr>
          <t>Neither agree nor disagree</t>
        </r>
      </text>
    </comment>
    <comment ref="BM367" authorId="0" shapeId="0" xr:uid="{70E612F0-7E00-4EFF-BDF6-0B5F0A9BE7C6}">
      <text>
        <r>
          <rPr>
            <b/>
            <sz val="8"/>
            <rFont val="Tahoma"/>
            <family val="2"/>
          </rPr>
          <t xml:space="preserve">There is a significant difference between this cell and the following
</t>
        </r>
        <r>
          <rPr>
            <sz val="8"/>
            <rFont val="Tahoma"/>
            <family val="2"/>
          </rPr>
          <t>Neither agree nor disagree</t>
        </r>
      </text>
    </comment>
    <comment ref="BN367" authorId="0" shapeId="0" xr:uid="{99F6BE71-4921-4C55-8932-5C0D32841E17}">
      <text>
        <r>
          <rPr>
            <b/>
            <sz val="8"/>
            <rFont val="Tahoma"/>
            <family val="2"/>
          </rPr>
          <t xml:space="preserve">There is a significant difference between this cell and the following
</t>
        </r>
        <r>
          <rPr>
            <sz val="8"/>
            <rFont val="Tahoma"/>
            <family val="2"/>
          </rPr>
          <t>Total argee
Total disagree
Unsure</t>
        </r>
      </text>
    </comment>
    <comment ref="BO367" authorId="0" shapeId="0" xr:uid="{E2704AC1-C08C-4B47-B1A2-F52C599BB6AE}">
      <text>
        <r>
          <rPr>
            <b/>
            <sz val="8"/>
            <rFont val="Tahoma"/>
            <family val="2"/>
          </rPr>
          <t xml:space="preserve">There is a significant difference between this cell and the following
</t>
        </r>
        <r>
          <rPr>
            <sz val="8"/>
            <rFont val="Tahoma"/>
            <family val="2"/>
          </rPr>
          <t>Neither agree nor disagree</t>
        </r>
      </text>
    </comment>
    <comment ref="BQ367" authorId="0" shapeId="0" xr:uid="{19A01253-2DFF-4180-A204-8442D7C02ED1}">
      <text>
        <r>
          <rPr>
            <b/>
            <sz val="8"/>
            <rFont val="Tahoma"/>
            <family val="2"/>
          </rPr>
          <t xml:space="preserve">There is a significant difference between this cell and the following
</t>
        </r>
        <r>
          <rPr>
            <sz val="8"/>
            <rFont val="Tahoma"/>
            <family val="2"/>
          </rPr>
          <t>Unsure</t>
        </r>
      </text>
    </comment>
    <comment ref="BS367" authorId="0" shapeId="0" xr:uid="{CAF9498F-3DE8-45CD-9735-C6F5AF400591}">
      <text>
        <r>
          <rPr>
            <b/>
            <sz val="8"/>
            <rFont val="Tahoma"/>
            <family val="2"/>
          </rPr>
          <t xml:space="preserve">There is a significant difference between this cell and the following
</t>
        </r>
        <r>
          <rPr>
            <sz val="8"/>
            <rFont val="Tahoma"/>
            <family val="2"/>
          </rPr>
          <t>All colleges and universities should be allowed to set their own rules</t>
        </r>
      </text>
    </comment>
    <comment ref="BV367" authorId="0" shapeId="0" xr:uid="{40295C40-EB8B-4C96-9418-6CF5CA851029}">
      <text>
        <r>
          <rPr>
            <b/>
            <sz val="8"/>
            <rFont val="Tahoma"/>
            <family val="2"/>
          </rPr>
          <t xml:space="preserve">There is a significant difference between this cell and the following
</t>
        </r>
        <r>
          <rPr>
            <sz val="8"/>
            <rFont val="Tahoma"/>
            <family val="2"/>
          </rPr>
          <t>Unsure</t>
        </r>
      </text>
    </comment>
    <comment ref="BX367" authorId="0" shapeId="0" xr:uid="{BD8C902A-0E5E-4BAB-8B39-3E078ABE989B}">
      <text>
        <r>
          <rPr>
            <b/>
            <sz val="8"/>
            <rFont val="Tahoma"/>
            <family val="2"/>
          </rPr>
          <t xml:space="preserve">There is a significant difference between this cell and the following
</t>
        </r>
        <r>
          <rPr>
            <sz val="8"/>
            <rFont val="Tahoma"/>
            <family val="2"/>
          </rPr>
          <t>The NCAA</t>
        </r>
      </text>
    </comment>
    <comment ref="BZ367" authorId="0" shapeId="0" xr:uid="{E1D13F62-D24D-4B5E-BBB7-434854AACE94}">
      <text>
        <r>
          <rPr>
            <b/>
            <sz val="8"/>
            <rFont val="Tahoma"/>
            <family val="2"/>
          </rPr>
          <t xml:space="preserve">There is a significant difference between this cell and the following
</t>
        </r>
        <r>
          <rPr>
            <sz val="8"/>
            <rFont val="Tahoma"/>
            <family val="2"/>
          </rPr>
          <t>I do not recall</t>
        </r>
      </text>
    </comment>
    <comment ref="CA367" authorId="0" shapeId="0" xr:uid="{2AC77A73-C340-4FAD-9738-E45473924F4A}">
      <text>
        <r>
          <rPr>
            <b/>
            <sz val="8"/>
            <rFont val="Tahoma"/>
            <family val="2"/>
          </rPr>
          <t xml:space="preserve">There is a significant difference between this cell and the following
</t>
        </r>
        <r>
          <rPr>
            <sz val="8"/>
            <rFont val="Tahoma"/>
            <family val="2"/>
          </rPr>
          <t>I do not recall</t>
        </r>
      </text>
    </comment>
    <comment ref="CB367" authorId="0" shapeId="0" xr:uid="{A28FAF4B-4341-4F66-93B2-20AA166AF05E}">
      <text>
        <r>
          <rPr>
            <b/>
            <sz val="8"/>
            <rFont val="Tahoma"/>
            <family val="2"/>
          </rPr>
          <t xml:space="preserve">There is a significant difference between this cell and the following
</t>
        </r>
        <r>
          <rPr>
            <sz val="8"/>
            <rFont val="Tahoma"/>
            <family val="2"/>
          </rPr>
          <t>Yes, I have
No, I have not</t>
        </r>
      </text>
    </comment>
    <comment ref="CD367" authorId="0" shapeId="0" xr:uid="{CE77B0E9-1F35-40FC-A19C-F23D24C3877A}">
      <text>
        <r>
          <rPr>
            <b/>
            <sz val="8"/>
            <rFont val="Tahoma"/>
            <family val="2"/>
          </rPr>
          <t xml:space="preserve">There is a significant difference between this cell and the following
</t>
        </r>
        <r>
          <rPr>
            <sz val="8"/>
            <rFont val="Tahoma"/>
            <family val="2"/>
          </rPr>
          <t>The endorsement would have no effect</t>
        </r>
      </text>
    </comment>
    <comment ref="CE367" authorId="0" shapeId="0" xr:uid="{74CDC9EB-9FA7-4407-A449-92BA5D37D9A4}">
      <text>
        <r>
          <rPr>
            <b/>
            <sz val="8"/>
            <rFont val="Tahoma"/>
            <family val="2"/>
          </rPr>
          <t xml:space="preserve">There is a significant difference between this cell and the following
</t>
        </r>
        <r>
          <rPr>
            <sz val="8"/>
            <rFont val="Tahoma"/>
            <family val="2"/>
          </rPr>
          <t>The endorsement would have no effect</t>
        </r>
      </text>
    </comment>
    <comment ref="CF367" authorId="0" shapeId="0" xr:uid="{1AFE4B77-3780-468A-9693-EFAAC6DABA3E}">
      <text>
        <r>
          <rPr>
            <b/>
            <sz val="8"/>
            <rFont val="Tahoma"/>
            <family val="2"/>
          </rPr>
          <t xml:space="preserve">There is a significant difference between this cell and the following
</t>
        </r>
        <r>
          <rPr>
            <sz val="8"/>
            <rFont val="Tahoma"/>
            <family val="2"/>
          </rPr>
          <t>More likely
Less likely</t>
        </r>
      </text>
    </comment>
    <comment ref="CH367" authorId="0" shapeId="0" xr:uid="{E3755EC1-2F09-479D-888D-803F7171E515}">
      <text>
        <r>
          <rPr>
            <b/>
            <sz val="8"/>
            <rFont val="Tahoma"/>
            <family val="2"/>
          </rPr>
          <t xml:space="preserve">There is a significant difference between this cell and the following
</t>
        </r>
        <r>
          <rPr>
            <sz val="8"/>
            <rFont val="Tahoma"/>
            <family val="2"/>
          </rPr>
          <t>Neither support nor oppose</t>
        </r>
      </text>
    </comment>
    <comment ref="CI367" authorId="0" shapeId="0" xr:uid="{C36E933A-F9D8-46FF-AF0D-509F7E7EF2DE}">
      <text>
        <r>
          <rPr>
            <b/>
            <sz val="8"/>
            <rFont val="Tahoma"/>
            <family val="2"/>
          </rPr>
          <t xml:space="preserve">There is a significant difference between this cell and the following
</t>
        </r>
        <r>
          <rPr>
            <sz val="8"/>
            <rFont val="Tahoma"/>
            <family val="2"/>
          </rPr>
          <t>Neither support nor oppose
Unsure</t>
        </r>
      </text>
    </comment>
    <comment ref="CJ367" authorId="0" shapeId="0" xr:uid="{CD12A62C-C92B-4888-95D6-3CD5C78557EB}">
      <text>
        <r>
          <rPr>
            <b/>
            <sz val="8"/>
            <rFont val="Tahoma"/>
            <family val="2"/>
          </rPr>
          <t xml:space="preserve">There is a significant difference between this cell and the following
</t>
        </r>
        <r>
          <rPr>
            <sz val="8"/>
            <rFont val="Tahoma"/>
            <family val="2"/>
          </rPr>
          <t>Total support
Total oppose
Unsure</t>
        </r>
      </text>
    </comment>
    <comment ref="CK367" authorId="0" shapeId="0" xr:uid="{BB02CB39-615B-4147-BDDC-CEFC91262159}">
      <text>
        <r>
          <rPr>
            <b/>
            <sz val="8"/>
            <rFont val="Tahoma"/>
            <family val="2"/>
          </rPr>
          <t xml:space="preserve">There is a significant difference between this cell and the following
</t>
        </r>
        <r>
          <rPr>
            <sz val="8"/>
            <rFont val="Tahoma"/>
            <family val="2"/>
          </rPr>
          <t>Total oppose
Neither support nor oppose</t>
        </r>
      </text>
    </comment>
    <comment ref="H368" authorId="0" shapeId="0" xr:uid="{901898D0-6399-4F7F-B74A-B29DEC4D0A8D}">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J368" authorId="0" shapeId="0" xr:uid="{B75CDF7C-9A25-4A5B-984C-F802E3656F1D}">
      <text>
        <r>
          <rPr>
            <b/>
            <sz val="8"/>
            <rFont val="Tahoma"/>
            <family val="2"/>
          </rPr>
          <t xml:space="preserve">There is a significant difference between this cell and the following
</t>
        </r>
        <r>
          <rPr>
            <sz val="8"/>
            <rFont val="Tahoma"/>
            <family val="2"/>
          </rPr>
          <t>Yes, I have a partner or close family member who is currently participating</t>
        </r>
      </text>
    </comment>
    <comment ref="L368" authorId="0" shapeId="0" xr:uid="{B74E5BCD-2390-41FB-B2D4-D7667B5DDEBE}">
      <text>
        <r>
          <rPr>
            <b/>
            <sz val="8"/>
            <rFont val="Tahoma"/>
            <family val="2"/>
          </rPr>
          <t xml:space="preserve">There is a significant difference between this cell and the following
</t>
        </r>
        <r>
          <rPr>
            <sz val="8"/>
            <rFont val="Tahoma"/>
            <family val="2"/>
          </rPr>
          <t>No</t>
        </r>
      </text>
    </comment>
    <comment ref="M368" authorId="0" shapeId="0" xr:uid="{A4F8B1F0-3931-44C1-879C-004EB845A872}">
      <text>
        <r>
          <rPr>
            <b/>
            <sz val="8"/>
            <rFont val="Tahoma"/>
            <family val="2"/>
          </rPr>
          <t xml:space="preserve">There is a significant difference between this cell and the following
</t>
        </r>
        <r>
          <rPr>
            <sz val="8"/>
            <rFont val="Tahoma"/>
            <family val="2"/>
          </rPr>
          <t>Yes</t>
        </r>
      </text>
    </comment>
    <comment ref="O368" authorId="0" shapeId="0" xr:uid="{AE0701AD-BFB3-4AC4-B95E-25A248812DFE}">
      <text>
        <r>
          <rPr>
            <b/>
            <sz val="8"/>
            <rFont val="Tahoma"/>
            <family val="2"/>
          </rPr>
          <t xml:space="preserve">There is a significant difference between this cell and the following
</t>
        </r>
        <r>
          <rPr>
            <sz val="8"/>
            <rFont val="Tahoma"/>
            <family val="2"/>
          </rPr>
          <t>Nothing at all</t>
        </r>
      </text>
    </comment>
    <comment ref="P368" authorId="0" shapeId="0" xr:uid="{275A41DA-AAE6-48AF-A84C-62761789FA73}">
      <text>
        <r>
          <rPr>
            <b/>
            <sz val="8"/>
            <rFont val="Tahoma"/>
            <family val="2"/>
          </rPr>
          <t xml:space="preserve">There is a significant difference between this cell and the following
</t>
        </r>
        <r>
          <rPr>
            <sz val="8"/>
            <rFont val="Tahoma"/>
            <family val="2"/>
          </rPr>
          <t>Nothing at all</t>
        </r>
      </text>
    </comment>
    <comment ref="Q368" authorId="0" shapeId="0" xr:uid="{2745743C-0928-43FE-8E15-68610A99F7FC}">
      <text>
        <r>
          <rPr>
            <b/>
            <sz val="8"/>
            <rFont val="Tahoma"/>
            <family val="2"/>
          </rPr>
          <t xml:space="preserve">There is a significant difference between this cell and the following
</t>
        </r>
        <r>
          <rPr>
            <sz val="8"/>
            <rFont val="Tahoma"/>
            <family val="2"/>
          </rPr>
          <t>A great deal/A moderate amount
Some/A little</t>
        </r>
      </text>
    </comment>
    <comment ref="S368" authorId="0" shapeId="0" xr:uid="{F5F04E12-B0CB-4B2B-9092-70730D31A5C4}">
      <text>
        <r>
          <rPr>
            <b/>
            <sz val="8"/>
            <rFont val="Tahoma"/>
            <family val="2"/>
          </rPr>
          <t xml:space="preserve">There is a significant difference between this cell and the following
</t>
        </r>
        <r>
          <rPr>
            <sz val="8"/>
            <rFont val="Tahoma"/>
            <family val="2"/>
          </rPr>
          <t>Unsure</t>
        </r>
      </text>
    </comment>
    <comment ref="T368" authorId="0" shapeId="0" xr:uid="{113407EB-A840-42D2-8473-0A1CAEF05AA3}">
      <text>
        <r>
          <rPr>
            <b/>
            <sz val="8"/>
            <rFont val="Tahoma"/>
            <family val="2"/>
          </rPr>
          <t xml:space="preserve">There is a significant difference between this cell and the following
</t>
        </r>
        <r>
          <rPr>
            <sz val="8"/>
            <rFont val="Tahoma"/>
            <family val="2"/>
          </rPr>
          <t>Unsure</t>
        </r>
      </text>
    </comment>
    <comment ref="V368" authorId="0" shapeId="0" xr:uid="{4C239C30-4725-4A0F-9520-96138CCC8E8B}">
      <text>
        <r>
          <rPr>
            <b/>
            <sz val="8"/>
            <rFont val="Tahoma"/>
            <family val="2"/>
          </rPr>
          <t xml:space="preserve">There is a significant difference between this cell and the following
</t>
        </r>
        <r>
          <rPr>
            <sz val="8"/>
            <rFont val="Tahoma"/>
            <family val="2"/>
          </rPr>
          <t>Total agree
Total disagree</t>
        </r>
      </text>
    </comment>
    <comment ref="X368" authorId="0" shapeId="0" xr:uid="{07C4B690-9DC6-4B64-8439-B2DC435C2CF8}">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Y368" authorId="0" shapeId="0" xr:uid="{61B4C483-754A-482F-A677-EF1B3F2B72A3}">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Z368" authorId="0" shapeId="0" xr:uid="{6D0CE2A4-6D11-4C1F-82B2-7866DDBE1BB8}">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AA368" authorId="0" shapeId="0" xr:uid="{6C382EE0-836A-4EE3-8C2D-AAF8B4E66F13}">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E368" authorId="0" shapeId="0" xr:uid="{7DE2AF15-8BED-4455-86F4-48C4EF3FF5CC}">
      <text>
        <r>
          <rPr>
            <b/>
            <sz val="8"/>
            <rFont val="Tahoma"/>
            <family val="2"/>
          </rPr>
          <t xml:space="preserve">There is a significant difference between this cell and the following
</t>
        </r>
        <r>
          <rPr>
            <sz val="8"/>
            <rFont val="Tahoma"/>
            <family val="2"/>
          </rPr>
          <t>I do not and will not watch college sports
I am unsure if it has affected my viewing habits</t>
        </r>
      </text>
    </comment>
    <comment ref="AF368" authorId="0" shapeId="0" xr:uid="{7268716A-4A88-4008-BF23-5488136503C0}">
      <text>
        <r>
          <rPr>
            <b/>
            <sz val="8"/>
            <rFont val="Tahoma"/>
            <family val="2"/>
          </rPr>
          <t xml:space="preserve">There is a significant difference between this cell and the following
</t>
        </r>
        <r>
          <rPr>
            <sz val="8"/>
            <rFont val="Tahoma"/>
            <family val="2"/>
          </rPr>
          <t>I will watch the same amount of college sports</t>
        </r>
      </text>
    </comment>
    <comment ref="AG368" authorId="0" shapeId="0" xr:uid="{24732B66-7151-463F-8140-AB9C66AD9579}">
      <text>
        <r>
          <rPr>
            <b/>
            <sz val="8"/>
            <rFont val="Tahoma"/>
            <family val="2"/>
          </rPr>
          <t xml:space="preserve">There is a significant difference between this cell and the following
</t>
        </r>
        <r>
          <rPr>
            <sz val="8"/>
            <rFont val="Tahoma"/>
            <family val="2"/>
          </rPr>
          <t>I will watch the same amount of college sports</t>
        </r>
      </text>
    </comment>
    <comment ref="AI368" authorId="0" shapeId="0" xr:uid="{7369A999-3480-44A1-B607-22C278DBC805}">
      <text>
        <r>
          <rPr>
            <b/>
            <sz val="8"/>
            <rFont val="Tahoma"/>
            <family val="2"/>
          </rPr>
          <t xml:space="preserve">There is a significant difference between this cell and the following
</t>
        </r>
        <r>
          <rPr>
            <sz val="8"/>
            <rFont val="Tahoma"/>
            <family val="2"/>
          </rPr>
          <t>Unsure</t>
        </r>
      </text>
    </comment>
    <comment ref="AJ368" authorId="0" shapeId="0" xr:uid="{DE7E89A4-B79B-4AB8-B9D6-386D885B4480}">
      <text>
        <r>
          <rPr>
            <b/>
            <sz val="8"/>
            <rFont val="Tahoma"/>
            <family val="2"/>
          </rPr>
          <t xml:space="preserve">There is a significant difference between this cell and the following
</t>
        </r>
        <r>
          <rPr>
            <sz val="8"/>
            <rFont val="Tahoma"/>
            <family val="2"/>
          </rPr>
          <t>Unsure</t>
        </r>
      </text>
    </comment>
    <comment ref="AK368" authorId="0" shapeId="0" xr:uid="{6E7B218A-DFCA-4BBE-936F-80DBD3EF2365}">
      <text>
        <r>
          <rPr>
            <b/>
            <sz val="8"/>
            <rFont val="Tahoma"/>
            <family val="2"/>
          </rPr>
          <t xml:space="preserve">There is a significant difference between this cell and the following
</t>
        </r>
        <r>
          <rPr>
            <sz val="8"/>
            <rFont val="Tahoma"/>
            <family val="2"/>
          </rPr>
          <t>Unsure</t>
        </r>
      </text>
    </comment>
    <comment ref="AL368" authorId="0" shapeId="0" xr:uid="{E6176AA9-B035-46D1-A0E1-D79600471136}">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368" authorId="0" shapeId="0" xr:uid="{C8165709-40CA-419A-A4C5-28674AFF1164}">
      <text>
        <r>
          <rPr>
            <b/>
            <sz val="8"/>
            <rFont val="Tahoma"/>
            <family val="2"/>
          </rPr>
          <t xml:space="preserve">There is a significant difference between this cell and the following
</t>
        </r>
        <r>
          <rPr>
            <sz val="8"/>
            <rFont val="Tahoma"/>
            <family val="2"/>
          </rPr>
          <t>No</t>
        </r>
      </text>
    </comment>
    <comment ref="AO368" authorId="0" shapeId="0" xr:uid="{A29581EA-777C-4788-81D4-49DEACF0E354}">
      <text>
        <r>
          <rPr>
            <b/>
            <sz val="8"/>
            <rFont val="Tahoma"/>
            <family val="2"/>
          </rPr>
          <t xml:space="preserve">There is a significant difference between this cell and the following
</t>
        </r>
        <r>
          <rPr>
            <sz val="8"/>
            <rFont val="Tahoma"/>
            <family val="2"/>
          </rPr>
          <t>Yes</t>
        </r>
      </text>
    </comment>
    <comment ref="BD368" authorId="0" shapeId="0" xr:uid="{9DD55D49-11DB-4674-80D8-4A5D35338FC6}">
      <text>
        <r>
          <rPr>
            <b/>
            <sz val="8"/>
            <rFont val="Tahoma"/>
            <family val="2"/>
          </rPr>
          <t xml:space="preserve">There is a significant difference between this cell and the following
</t>
        </r>
        <r>
          <rPr>
            <sz val="8"/>
            <rFont val="Tahoma"/>
            <family val="2"/>
          </rPr>
          <t>Unsure</t>
        </r>
      </text>
    </comment>
    <comment ref="BE368" authorId="0" shapeId="0" xr:uid="{A5F5963E-FD8B-47A0-BCE7-AA0DE4029633}">
      <text>
        <r>
          <rPr>
            <b/>
            <sz val="8"/>
            <rFont val="Tahoma"/>
            <family val="2"/>
          </rPr>
          <t xml:space="preserve">There is a significant difference between this cell and the following
</t>
        </r>
        <r>
          <rPr>
            <sz val="8"/>
            <rFont val="Tahoma"/>
            <family val="2"/>
          </rPr>
          <t>Unsure</t>
        </r>
      </text>
    </comment>
    <comment ref="BF368" authorId="0" shapeId="0" xr:uid="{EC492E6E-A037-4554-812C-A670E07A593A}">
      <text>
        <r>
          <rPr>
            <b/>
            <sz val="8"/>
            <rFont val="Tahoma"/>
            <family val="2"/>
          </rPr>
          <t xml:space="preserve">There is a significant difference between this cell and the following
</t>
        </r>
        <r>
          <rPr>
            <sz val="8"/>
            <rFont val="Tahoma"/>
            <family val="2"/>
          </rPr>
          <t>Yes
No</t>
        </r>
      </text>
    </comment>
    <comment ref="BV368" authorId="0" shapeId="0" xr:uid="{8CCA2DC4-A347-407D-A73E-8D5DAACAA3F9}">
      <text>
        <r>
          <rPr>
            <b/>
            <sz val="8"/>
            <rFont val="Tahoma"/>
            <family val="2"/>
          </rPr>
          <t xml:space="preserve">There is a significant difference between this cell and the following
</t>
        </r>
        <r>
          <rPr>
            <sz val="8"/>
            <rFont val="Tahoma"/>
            <family val="2"/>
          </rPr>
          <t>The federal or state government
Unsure</t>
        </r>
      </text>
    </comment>
    <comment ref="BW368" authorId="0" shapeId="0" xr:uid="{F67BF6A3-995F-4EA0-A9E9-DF6F6123C889}">
      <text>
        <r>
          <rPr>
            <b/>
            <sz val="8"/>
            <rFont val="Tahoma"/>
            <family val="2"/>
          </rPr>
          <t xml:space="preserve">There is a significant difference between this cell and the following
</t>
        </r>
        <r>
          <rPr>
            <sz val="8"/>
            <rFont val="Tahoma"/>
            <family val="2"/>
          </rPr>
          <t>The NCAA</t>
        </r>
      </text>
    </comment>
    <comment ref="BX368" authorId="0" shapeId="0" xr:uid="{516BD3DF-3CD9-40BB-B5D0-8FB4476302E8}">
      <text>
        <r>
          <rPr>
            <b/>
            <sz val="8"/>
            <rFont val="Tahoma"/>
            <family val="2"/>
          </rPr>
          <t xml:space="preserve">There is a significant difference between this cell and the following
</t>
        </r>
        <r>
          <rPr>
            <sz val="8"/>
            <rFont val="Tahoma"/>
            <family val="2"/>
          </rPr>
          <t>The NCAA</t>
        </r>
      </text>
    </comment>
    <comment ref="CH368" authorId="0" shapeId="0" xr:uid="{7072AF3B-C849-415A-9812-7CB85B4C99D8}">
      <text>
        <r>
          <rPr>
            <b/>
            <sz val="8"/>
            <rFont val="Tahoma"/>
            <family val="2"/>
          </rPr>
          <t xml:space="preserve">There is a significant difference between this cell and the following
</t>
        </r>
        <r>
          <rPr>
            <sz val="8"/>
            <rFont val="Tahoma"/>
            <family val="2"/>
          </rPr>
          <t>Unsure</t>
        </r>
      </text>
    </comment>
    <comment ref="CI368" authorId="0" shapeId="0" xr:uid="{9D64875C-143D-43AA-8E65-6D4F58DD7E8C}">
      <text>
        <r>
          <rPr>
            <b/>
            <sz val="8"/>
            <rFont val="Tahoma"/>
            <family val="2"/>
          </rPr>
          <t xml:space="preserve">There is a significant difference between this cell and the following
</t>
        </r>
        <r>
          <rPr>
            <sz val="8"/>
            <rFont val="Tahoma"/>
            <family val="2"/>
          </rPr>
          <t>Unsure</t>
        </r>
      </text>
    </comment>
    <comment ref="CJ368" authorId="0" shapeId="0" xr:uid="{27B026B9-8865-46DC-B9CC-C886673C73E0}">
      <text>
        <r>
          <rPr>
            <b/>
            <sz val="8"/>
            <rFont val="Tahoma"/>
            <family val="2"/>
          </rPr>
          <t xml:space="preserve">There is a significant difference between this cell and the following
</t>
        </r>
        <r>
          <rPr>
            <sz val="8"/>
            <rFont val="Tahoma"/>
            <family val="2"/>
          </rPr>
          <t>Unsure</t>
        </r>
      </text>
    </comment>
    <comment ref="CK368" authorId="0" shapeId="0" xr:uid="{5DC675F3-425F-4829-8016-5CDFFDFB4A59}">
      <text>
        <r>
          <rPr>
            <b/>
            <sz val="8"/>
            <rFont val="Tahoma"/>
            <family val="2"/>
          </rPr>
          <t xml:space="preserve">There is a significant difference between this cell and the following
</t>
        </r>
        <r>
          <rPr>
            <sz val="8"/>
            <rFont val="Tahoma"/>
            <family val="2"/>
          </rPr>
          <t>Total support
Total oppose
Neither support nor oppose</t>
        </r>
      </text>
    </comment>
    <comment ref="CM368" authorId="0" shapeId="0" xr:uid="{04867597-B615-4C5E-8781-191DA590ACE5}">
      <text>
        <r>
          <rPr>
            <b/>
            <sz val="8"/>
            <rFont val="Tahoma"/>
            <family val="2"/>
          </rPr>
          <t xml:space="preserve">There is a significant difference between this cell and the following
</t>
        </r>
        <r>
          <rPr>
            <sz val="8"/>
            <rFont val="Tahoma"/>
            <family val="2"/>
          </rPr>
          <t>No, there should not be a limit</t>
        </r>
      </text>
    </comment>
    <comment ref="CN368" authorId="0" shapeId="0" xr:uid="{F5E4E50F-D168-4A1E-9B87-FA226E7466E4}">
      <text>
        <r>
          <rPr>
            <b/>
            <sz val="8"/>
            <rFont val="Tahoma"/>
            <family val="2"/>
          </rPr>
          <t xml:space="preserve">There is a significant difference between this cell and the following
</t>
        </r>
        <r>
          <rPr>
            <sz val="8"/>
            <rFont val="Tahoma"/>
            <family val="2"/>
          </rPr>
          <t>Yes, there should be a limit</t>
        </r>
      </text>
    </comment>
    <comment ref="D369" authorId="0" shapeId="0" xr:uid="{987812A9-3A7E-4918-8571-75D2CB37CD4F}">
      <text>
        <r>
          <rPr>
            <b/>
            <sz val="8"/>
            <rFont val="Tahoma"/>
            <family val="2"/>
          </rPr>
          <t xml:space="preserve">There is a significant difference between this cell and the following
</t>
        </r>
        <r>
          <rPr>
            <sz val="8"/>
            <rFont val="Tahoma"/>
            <family val="2"/>
          </rPr>
          <t>Yes, I previously participated
No, I never participated</t>
        </r>
      </text>
    </comment>
    <comment ref="E369" authorId="0" shapeId="0" xr:uid="{9A765308-F5D9-409B-ABD3-542A82096EFC}">
      <text>
        <r>
          <rPr>
            <b/>
            <sz val="8"/>
            <rFont val="Tahoma"/>
            <family val="2"/>
          </rPr>
          <t xml:space="preserve">There is a significant difference between this cell and the following
</t>
        </r>
        <r>
          <rPr>
            <sz val="8"/>
            <rFont val="Tahoma"/>
            <family val="2"/>
          </rPr>
          <t>Yes, I am currently participating
No, I never participated</t>
        </r>
      </text>
    </comment>
    <comment ref="F369" authorId="0" shapeId="0" xr:uid="{DB2C5BD7-8527-4592-BF3A-D1808A34620D}">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369" authorId="0" shapeId="0" xr:uid="{B289FB8E-641F-46D3-AA43-AD48AD44F343}">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369" authorId="0" shapeId="0" xr:uid="{5F7C8352-B6AF-4745-9949-2F4D305FCB82}">
      <text>
        <r>
          <rPr>
            <b/>
            <sz val="8"/>
            <rFont val="Tahoma"/>
            <family val="2"/>
          </rPr>
          <t xml:space="preserve">There is a significant difference between this cell and the following
</t>
        </r>
        <r>
          <rPr>
            <sz val="8"/>
            <rFont val="Tahoma"/>
            <family val="2"/>
          </rPr>
          <t>Yes, I have a partner or close family member who is currently participating
No, I do not have a partner or close family member who participated in the past</t>
        </r>
      </text>
    </comment>
    <comment ref="J369" authorId="0" shapeId="0" xr:uid="{FD01A7DE-E285-4B49-9B6F-00909D9C1692}">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369" authorId="0" shapeId="0" xr:uid="{E1BA5178-E7A7-48C9-9CD2-BC3F70EC8635}">
      <text>
        <r>
          <rPr>
            <b/>
            <sz val="8"/>
            <rFont val="Tahoma"/>
            <family val="2"/>
          </rPr>
          <t xml:space="preserve">There is a significant difference between this cell and the following
</t>
        </r>
        <r>
          <rPr>
            <sz val="8"/>
            <rFont val="Tahoma"/>
            <family val="2"/>
          </rPr>
          <t>No</t>
        </r>
      </text>
    </comment>
    <comment ref="M369" authorId="0" shapeId="0" xr:uid="{9124FB80-9F9B-4C4B-85B9-89FBF5E77D58}">
      <text>
        <r>
          <rPr>
            <b/>
            <sz val="8"/>
            <rFont val="Tahoma"/>
            <family val="2"/>
          </rPr>
          <t xml:space="preserve">There is a significant difference between this cell and the following
</t>
        </r>
        <r>
          <rPr>
            <sz val="8"/>
            <rFont val="Tahoma"/>
            <family val="2"/>
          </rPr>
          <t>Yes</t>
        </r>
      </text>
    </comment>
    <comment ref="O369" authorId="0" shapeId="0" xr:uid="{3D9FBABF-5345-4227-82B2-77D97337CCD9}">
      <text>
        <r>
          <rPr>
            <b/>
            <sz val="8"/>
            <rFont val="Tahoma"/>
            <family val="2"/>
          </rPr>
          <t xml:space="preserve">There is a significant difference between this cell and the following
</t>
        </r>
        <r>
          <rPr>
            <sz val="8"/>
            <rFont val="Tahoma"/>
            <family val="2"/>
          </rPr>
          <t>Some/A little
Nothing at all</t>
        </r>
      </text>
    </comment>
    <comment ref="P369" authorId="0" shapeId="0" xr:uid="{63061460-C237-4198-AE35-924FBCB641E9}">
      <text>
        <r>
          <rPr>
            <b/>
            <sz val="8"/>
            <rFont val="Tahoma"/>
            <family val="2"/>
          </rPr>
          <t xml:space="preserve">There is a significant difference between this cell and the following
</t>
        </r>
        <r>
          <rPr>
            <sz val="8"/>
            <rFont val="Tahoma"/>
            <family val="2"/>
          </rPr>
          <t>A great deal/A moderate amount
Nothing at all</t>
        </r>
      </text>
    </comment>
    <comment ref="Q369" authorId="0" shapeId="0" xr:uid="{1EAC37CB-4176-4EAD-98A7-9AB84112B280}">
      <text>
        <r>
          <rPr>
            <b/>
            <sz val="8"/>
            <rFont val="Tahoma"/>
            <family val="2"/>
          </rPr>
          <t xml:space="preserve">There is a significant difference between this cell and the following
</t>
        </r>
        <r>
          <rPr>
            <sz val="8"/>
            <rFont val="Tahoma"/>
            <family val="2"/>
          </rPr>
          <t>A great deal/A moderate amount
Some/A little</t>
        </r>
      </text>
    </comment>
    <comment ref="S369" authorId="0" shapeId="0" xr:uid="{443A1759-5CA6-4DD5-99D9-FDF83225A7EA}">
      <text>
        <r>
          <rPr>
            <b/>
            <sz val="8"/>
            <rFont val="Tahoma"/>
            <family val="2"/>
          </rPr>
          <t xml:space="preserve">There is a significant difference between this cell and the following
</t>
        </r>
        <r>
          <rPr>
            <sz val="8"/>
            <rFont val="Tahoma"/>
            <family val="2"/>
          </rPr>
          <t>Total disagree
Unsure</t>
        </r>
      </text>
    </comment>
    <comment ref="T369" authorId="0" shapeId="0" xr:uid="{274B3670-85F8-408D-9823-1F46C07EA0AD}">
      <text>
        <r>
          <rPr>
            <b/>
            <sz val="8"/>
            <rFont val="Tahoma"/>
            <family val="2"/>
          </rPr>
          <t xml:space="preserve">There is a significant difference between this cell and the following
</t>
        </r>
        <r>
          <rPr>
            <sz val="8"/>
            <rFont val="Tahoma"/>
            <family val="2"/>
          </rPr>
          <t>Total agree
Neither agree nor disagree</t>
        </r>
      </text>
    </comment>
    <comment ref="U369" authorId="0" shapeId="0" xr:uid="{21811BCE-FE0E-44B3-A226-8E305DC7CB20}">
      <text>
        <r>
          <rPr>
            <b/>
            <sz val="8"/>
            <rFont val="Tahoma"/>
            <family val="2"/>
          </rPr>
          <t xml:space="preserve">There is a significant difference between this cell and the following
</t>
        </r>
        <r>
          <rPr>
            <sz val="8"/>
            <rFont val="Tahoma"/>
            <family val="2"/>
          </rPr>
          <t>Total disagree
Unsure</t>
        </r>
      </text>
    </comment>
    <comment ref="V369" authorId="0" shapeId="0" xr:uid="{5824AD4F-CD84-47D4-A742-6D8CB7D4E699}">
      <text>
        <r>
          <rPr>
            <b/>
            <sz val="8"/>
            <rFont val="Tahoma"/>
            <family val="2"/>
          </rPr>
          <t xml:space="preserve">There is a significant difference between this cell and the following
</t>
        </r>
        <r>
          <rPr>
            <sz val="8"/>
            <rFont val="Tahoma"/>
            <family val="2"/>
          </rPr>
          <t>Total agree
Neither agree nor disagree</t>
        </r>
      </text>
    </comment>
    <comment ref="X369" authorId="0" shapeId="0" xr:uid="{3DE02310-9610-4D0E-8B09-BD87850E2E4C}">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
I am unsure if it has affected my opinion of college sports</t>
        </r>
      </text>
    </comment>
    <comment ref="Y369" authorId="0" shapeId="0" xr:uid="{6F6E7CF4-4058-435C-A3BB-D0886114660D}">
      <text>
        <r>
          <rPr>
            <b/>
            <sz val="8"/>
            <rFont val="Tahoma"/>
            <family val="2"/>
          </rPr>
          <t xml:space="preserve">There is a significant difference between this cell and the following
</t>
        </r>
        <r>
          <rPr>
            <sz val="8"/>
            <rFont val="Tahoma"/>
            <family val="2"/>
          </rPr>
          <t>I view college sports more favorably
The rule change has no effect on my opinion of college sports
I am unsure if it has affected my opinion of college sports</t>
        </r>
      </text>
    </comment>
    <comment ref="Z369" authorId="0" shapeId="0" xr:uid="{31FE821F-EECC-42CD-8E41-95E215B71FCD}">
      <text>
        <r>
          <rPr>
            <b/>
            <sz val="8"/>
            <rFont val="Tahoma"/>
            <family val="2"/>
          </rPr>
          <t xml:space="preserve">There is a significant difference between this cell and the following
</t>
        </r>
        <r>
          <rPr>
            <sz val="8"/>
            <rFont val="Tahoma"/>
            <family val="2"/>
          </rPr>
          <t>I view college sports more favorably
I view college sports less favorably</t>
        </r>
      </text>
    </comment>
    <comment ref="AA369" authorId="0" shapeId="0" xr:uid="{1D57EEAA-8D69-4386-B83F-8FFACFFF289B}">
      <text>
        <r>
          <rPr>
            <b/>
            <sz val="8"/>
            <rFont val="Tahoma"/>
            <family val="2"/>
          </rPr>
          <t xml:space="preserve">There is a significant difference between this cell and the following
</t>
        </r>
        <r>
          <rPr>
            <sz val="8"/>
            <rFont val="Tahoma"/>
            <family val="2"/>
          </rPr>
          <t>I view college sports more favorably
I view college sports less favorably</t>
        </r>
      </text>
    </comment>
    <comment ref="AC369" authorId="0" shapeId="0" xr:uid="{C0F2AB85-8155-49D3-BCD9-013D16738E91}">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
I am unsure if it has affected my viewing habits</t>
        </r>
      </text>
    </comment>
    <comment ref="AD369" authorId="0" shapeId="0" xr:uid="{9004A785-B7AC-421A-81B3-88260D4DF0CE}">
      <text>
        <r>
          <rPr>
            <b/>
            <sz val="8"/>
            <rFont val="Tahoma"/>
            <family val="2"/>
          </rPr>
          <t xml:space="preserve">There is a significant difference between this cell and the following
</t>
        </r>
        <r>
          <rPr>
            <sz val="8"/>
            <rFont val="Tahoma"/>
            <family val="2"/>
          </rPr>
          <t>I watch college sports more
I will watch the same amount of college sports
I do not and will not watch college sports
I am unsure if it has affected my viewing habits</t>
        </r>
      </text>
    </comment>
    <comment ref="AE369" authorId="0" shapeId="0" xr:uid="{40D31C03-89F5-42C5-A540-85CF59701D7B}">
      <text>
        <r>
          <rPr>
            <b/>
            <sz val="8"/>
            <rFont val="Tahoma"/>
            <family val="2"/>
          </rPr>
          <t xml:space="preserve">There is a significant difference between this cell and the following
</t>
        </r>
        <r>
          <rPr>
            <sz val="8"/>
            <rFont val="Tahoma"/>
            <family val="2"/>
          </rPr>
          <t>I watch college sports more
I watch college sports less
I do not and will not watch college sports</t>
        </r>
      </text>
    </comment>
    <comment ref="AF369" authorId="0" shapeId="0" xr:uid="{6A1084D1-292E-40E2-AF8B-34C88E99ADF9}">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am unsure if it has affected my viewing habits</t>
        </r>
      </text>
    </comment>
    <comment ref="AG369" authorId="0" shapeId="0" xr:uid="{D9D72AE5-5008-4A0B-9438-C568F9738334}">
      <text>
        <r>
          <rPr>
            <b/>
            <sz val="8"/>
            <rFont val="Tahoma"/>
            <family val="2"/>
          </rPr>
          <t xml:space="preserve">There is a significant difference between this cell and the following
</t>
        </r>
        <r>
          <rPr>
            <sz val="8"/>
            <rFont val="Tahoma"/>
            <family val="2"/>
          </rPr>
          <t>I watch college sports more
I watch college sports less
I do not and will not watch college sports</t>
        </r>
      </text>
    </comment>
    <comment ref="AI369" authorId="0" shapeId="0" xr:uid="{65E8967A-EDB7-490F-A18F-7C4CB165459E}">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
Unsure</t>
        </r>
      </text>
    </comment>
    <comment ref="AJ369" authorId="0" shapeId="0" xr:uid="{5ADA57C2-AB86-4A74-A1B4-70539B752D06}">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is a good “middle ground.” It keeps college sports from becoming too similar to professional sports, but it still allows college athletes to make money from their talents.
Unsure</t>
        </r>
      </text>
    </comment>
    <comment ref="AK369" authorId="0" shapeId="0" xr:uid="{CA3EB50D-99F4-4F12-AD7E-3F877A0AD849}">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Unsure</t>
        </r>
      </text>
    </comment>
    <comment ref="AL369" authorId="0" shapeId="0" xr:uid="{E5F50D71-4E8C-47CB-99D5-2468BAEAC61B}">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369" authorId="0" shapeId="0" xr:uid="{926AA164-CA63-4C35-9EAA-7F8432EBA737}">
      <text>
        <r>
          <rPr>
            <b/>
            <sz val="8"/>
            <rFont val="Tahoma"/>
            <family val="2"/>
          </rPr>
          <t xml:space="preserve">There is a significant difference between this cell and the following
</t>
        </r>
        <r>
          <rPr>
            <sz val="8"/>
            <rFont val="Tahoma"/>
            <family val="2"/>
          </rPr>
          <t>No
Unsure</t>
        </r>
      </text>
    </comment>
    <comment ref="AO369" authorId="0" shapeId="0" xr:uid="{36D22B01-7A91-441E-A5FC-0A61715BFB15}">
      <text>
        <r>
          <rPr>
            <b/>
            <sz val="8"/>
            <rFont val="Tahoma"/>
            <family val="2"/>
          </rPr>
          <t xml:space="preserve">There is a significant difference between this cell and the following
</t>
        </r>
        <r>
          <rPr>
            <sz val="8"/>
            <rFont val="Tahoma"/>
            <family val="2"/>
          </rPr>
          <t>Yes</t>
        </r>
      </text>
    </comment>
    <comment ref="AP369" authorId="0" shapeId="0" xr:uid="{F93F8DB1-4C5B-4DA7-8A66-D587722D2DD0}">
      <text>
        <r>
          <rPr>
            <b/>
            <sz val="8"/>
            <rFont val="Tahoma"/>
            <family val="2"/>
          </rPr>
          <t xml:space="preserve">There is a significant difference between this cell and the following
</t>
        </r>
        <r>
          <rPr>
            <sz val="8"/>
            <rFont val="Tahoma"/>
            <family val="2"/>
          </rPr>
          <t>Yes</t>
        </r>
      </text>
    </comment>
    <comment ref="AR369" authorId="0" shapeId="0" xr:uid="{49745124-3E78-4216-B121-1CEA91D85D99}">
      <text>
        <r>
          <rPr>
            <b/>
            <sz val="8"/>
            <rFont val="Tahoma"/>
            <family val="2"/>
          </rPr>
          <t xml:space="preserve">There is a significant difference between this cell and the following
</t>
        </r>
        <r>
          <rPr>
            <sz val="8"/>
            <rFont val="Tahoma"/>
            <family val="2"/>
          </rPr>
          <t>No
Unsure</t>
        </r>
      </text>
    </comment>
    <comment ref="AS369" authorId="0" shapeId="0" xr:uid="{DD3BB128-A7E4-4EA5-B2D6-05802487F08C}">
      <text>
        <r>
          <rPr>
            <b/>
            <sz val="8"/>
            <rFont val="Tahoma"/>
            <family val="2"/>
          </rPr>
          <t xml:space="preserve">There is a significant difference between this cell and the following
</t>
        </r>
        <r>
          <rPr>
            <sz val="8"/>
            <rFont val="Tahoma"/>
            <family val="2"/>
          </rPr>
          <t>Yes</t>
        </r>
      </text>
    </comment>
    <comment ref="AT369" authorId="0" shapeId="0" xr:uid="{FD5377D8-D487-4637-BD6B-215AEBEF3C8A}">
      <text>
        <r>
          <rPr>
            <b/>
            <sz val="8"/>
            <rFont val="Tahoma"/>
            <family val="2"/>
          </rPr>
          <t xml:space="preserve">There is a significant difference between this cell and the following
</t>
        </r>
        <r>
          <rPr>
            <sz val="8"/>
            <rFont val="Tahoma"/>
            <family val="2"/>
          </rPr>
          <t>Yes</t>
        </r>
      </text>
    </comment>
    <comment ref="AV369" authorId="0" shapeId="0" xr:uid="{06B3D15F-15EF-4DEF-BF60-18E1EA5884A9}">
      <text>
        <r>
          <rPr>
            <b/>
            <sz val="8"/>
            <rFont val="Tahoma"/>
            <family val="2"/>
          </rPr>
          <t xml:space="preserve">There is a significant difference between this cell and the following
</t>
        </r>
        <r>
          <rPr>
            <sz val="8"/>
            <rFont val="Tahoma"/>
            <family val="2"/>
          </rPr>
          <t>No
Unsure</t>
        </r>
      </text>
    </comment>
    <comment ref="AW369" authorId="0" shapeId="0" xr:uid="{1F44E928-6194-40B0-804F-2736AA44288E}">
      <text>
        <r>
          <rPr>
            <b/>
            <sz val="8"/>
            <rFont val="Tahoma"/>
            <family val="2"/>
          </rPr>
          <t xml:space="preserve">There is a significant difference between this cell and the following
</t>
        </r>
        <r>
          <rPr>
            <sz val="8"/>
            <rFont val="Tahoma"/>
            <family val="2"/>
          </rPr>
          <t>Yes
Unsure</t>
        </r>
      </text>
    </comment>
    <comment ref="AX369" authorId="0" shapeId="0" xr:uid="{8BD1BD08-AC90-4F7B-ABD7-57BBD54833B2}">
      <text>
        <r>
          <rPr>
            <b/>
            <sz val="8"/>
            <rFont val="Tahoma"/>
            <family val="2"/>
          </rPr>
          <t xml:space="preserve">There is a significant difference between this cell and the following
</t>
        </r>
        <r>
          <rPr>
            <sz val="8"/>
            <rFont val="Tahoma"/>
            <family val="2"/>
          </rPr>
          <t>Yes
No</t>
        </r>
      </text>
    </comment>
    <comment ref="AZ369" authorId="0" shapeId="0" xr:uid="{934B138B-F3E3-4A80-9959-2EA697C633D3}">
      <text>
        <r>
          <rPr>
            <b/>
            <sz val="8"/>
            <rFont val="Tahoma"/>
            <family val="2"/>
          </rPr>
          <t xml:space="preserve">There is a significant difference between this cell and the following
</t>
        </r>
        <r>
          <rPr>
            <sz val="8"/>
            <rFont val="Tahoma"/>
            <family val="2"/>
          </rPr>
          <t>Unsure</t>
        </r>
      </text>
    </comment>
    <comment ref="BA369" authorId="0" shapeId="0" xr:uid="{8DFC8FE7-2E6A-4AE3-9A29-446E00D51794}">
      <text>
        <r>
          <rPr>
            <b/>
            <sz val="8"/>
            <rFont val="Tahoma"/>
            <family val="2"/>
          </rPr>
          <t xml:space="preserve">There is a significant difference between this cell and the following
</t>
        </r>
        <r>
          <rPr>
            <sz val="8"/>
            <rFont val="Tahoma"/>
            <family val="2"/>
          </rPr>
          <t>Unsure</t>
        </r>
      </text>
    </comment>
    <comment ref="BB369" authorId="0" shapeId="0" xr:uid="{39752004-77C0-4C2C-9DEC-8158BE06BC6F}">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369" authorId="0" shapeId="0" xr:uid="{C2CE57E8-C74C-43DF-A387-3CEEC46CF226}">
      <text>
        <r>
          <rPr>
            <b/>
            <sz val="8"/>
            <rFont val="Tahoma"/>
            <family val="2"/>
          </rPr>
          <t xml:space="preserve">There is a significant difference between this cell and the following
</t>
        </r>
        <r>
          <rPr>
            <sz val="8"/>
            <rFont val="Tahoma"/>
            <family val="2"/>
          </rPr>
          <t>No
Unsure</t>
        </r>
      </text>
    </comment>
    <comment ref="BE369" authorId="0" shapeId="0" xr:uid="{8D0EE1AB-9B6E-402D-9D82-6147473665B8}">
      <text>
        <r>
          <rPr>
            <b/>
            <sz val="8"/>
            <rFont val="Tahoma"/>
            <family val="2"/>
          </rPr>
          <t xml:space="preserve">There is a significant difference between this cell and the following
</t>
        </r>
        <r>
          <rPr>
            <sz val="8"/>
            <rFont val="Tahoma"/>
            <family val="2"/>
          </rPr>
          <t>Yes
Unsure</t>
        </r>
      </text>
    </comment>
    <comment ref="BF369" authorId="0" shapeId="0" xr:uid="{375373F9-CA3E-4C16-B0CC-E9DED098F3F4}">
      <text>
        <r>
          <rPr>
            <b/>
            <sz val="8"/>
            <rFont val="Tahoma"/>
            <family val="2"/>
          </rPr>
          <t xml:space="preserve">There is a significant difference between this cell and the following
</t>
        </r>
        <r>
          <rPr>
            <sz val="8"/>
            <rFont val="Tahoma"/>
            <family val="2"/>
          </rPr>
          <t>Yes
No</t>
        </r>
      </text>
    </comment>
    <comment ref="BH369" authorId="0" shapeId="0" xr:uid="{B12A06F2-C7A9-4C50-8A6A-0ADD3DD21527}">
      <text>
        <r>
          <rPr>
            <b/>
            <sz val="8"/>
            <rFont val="Tahoma"/>
            <family val="2"/>
          </rPr>
          <t xml:space="preserve">There is a significant difference between this cell and the following
</t>
        </r>
        <r>
          <rPr>
            <sz val="8"/>
            <rFont val="Tahoma"/>
            <family val="2"/>
          </rPr>
          <t>No
Unsure</t>
        </r>
      </text>
    </comment>
    <comment ref="BI369" authorId="0" shapeId="0" xr:uid="{C5482A7D-2E4B-48F8-A2A1-43DFB8235148}">
      <text>
        <r>
          <rPr>
            <b/>
            <sz val="8"/>
            <rFont val="Tahoma"/>
            <family val="2"/>
          </rPr>
          <t xml:space="preserve">There is a significant difference between this cell and the following
</t>
        </r>
        <r>
          <rPr>
            <sz val="8"/>
            <rFont val="Tahoma"/>
            <family val="2"/>
          </rPr>
          <t>Yes</t>
        </r>
      </text>
    </comment>
    <comment ref="BJ369" authorId="0" shapeId="0" xr:uid="{C17BBD47-4337-4DC3-88D2-EC2229D93C62}">
      <text>
        <r>
          <rPr>
            <b/>
            <sz val="8"/>
            <rFont val="Tahoma"/>
            <family val="2"/>
          </rPr>
          <t xml:space="preserve">There is a significant difference between this cell and the following
</t>
        </r>
        <r>
          <rPr>
            <sz val="8"/>
            <rFont val="Tahoma"/>
            <family val="2"/>
          </rPr>
          <t>Yes</t>
        </r>
      </text>
    </comment>
    <comment ref="BL369" authorId="0" shapeId="0" xr:uid="{40CDA5B4-D12D-402F-931A-087A6736FFDB}">
      <text>
        <r>
          <rPr>
            <b/>
            <sz val="8"/>
            <rFont val="Tahoma"/>
            <family val="2"/>
          </rPr>
          <t xml:space="preserve">There is a significant difference between this cell and the following
</t>
        </r>
        <r>
          <rPr>
            <sz val="8"/>
            <rFont val="Tahoma"/>
            <family val="2"/>
          </rPr>
          <t>Total disagree
Neither agree nor disagree
Unsure</t>
        </r>
      </text>
    </comment>
    <comment ref="BM369" authorId="0" shapeId="0" xr:uid="{00BD87A9-9905-4F88-9539-E8D617CA2EC7}">
      <text>
        <r>
          <rPr>
            <b/>
            <sz val="8"/>
            <rFont val="Tahoma"/>
            <family val="2"/>
          </rPr>
          <t xml:space="preserve">There is a significant difference between this cell and the following
</t>
        </r>
        <r>
          <rPr>
            <sz val="8"/>
            <rFont val="Tahoma"/>
            <family val="2"/>
          </rPr>
          <t>Total argee
Neither agree nor disagree
Unsure</t>
        </r>
      </text>
    </comment>
    <comment ref="BN369" authorId="0" shapeId="0" xr:uid="{127CC01B-2EF1-4E18-93E8-14B4FAFC68F1}">
      <text>
        <r>
          <rPr>
            <b/>
            <sz val="8"/>
            <rFont val="Tahoma"/>
            <family val="2"/>
          </rPr>
          <t xml:space="preserve">There is a significant difference between this cell and the following
</t>
        </r>
        <r>
          <rPr>
            <sz val="8"/>
            <rFont val="Tahoma"/>
            <family val="2"/>
          </rPr>
          <t>Total argee
Total disagree
Unsure</t>
        </r>
      </text>
    </comment>
    <comment ref="BO369" authorId="0" shapeId="0" xr:uid="{D508BF7C-079D-4168-B0B5-A30706903F82}">
      <text>
        <r>
          <rPr>
            <b/>
            <sz val="8"/>
            <rFont val="Tahoma"/>
            <family val="2"/>
          </rPr>
          <t xml:space="preserve">There is a significant difference between this cell and the following
</t>
        </r>
        <r>
          <rPr>
            <sz val="8"/>
            <rFont val="Tahoma"/>
            <family val="2"/>
          </rPr>
          <t>Total argee
Total disagree
Neither agree nor disagree</t>
        </r>
      </text>
    </comment>
    <comment ref="BQ369" authorId="0" shapeId="0" xr:uid="{8812F144-2174-40F0-A786-07BF959C3CC9}">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369" authorId="0" shapeId="0" xr:uid="{8D9761B8-2ADC-40EC-9810-0271D3AB2754}">
      <text>
        <r>
          <rPr>
            <b/>
            <sz val="8"/>
            <rFont val="Tahoma"/>
            <family val="2"/>
          </rPr>
          <t xml:space="preserve">There is a significant difference between this cell and the following
</t>
        </r>
        <r>
          <rPr>
            <sz val="8"/>
            <rFont val="Tahoma"/>
            <family val="2"/>
          </rPr>
          <t>All colleges and universities should be allowed to set their own rules</t>
        </r>
      </text>
    </comment>
    <comment ref="BS369" authorId="0" shapeId="0" xr:uid="{AE21E6C8-ACDB-4249-9D57-2E966D10D19D}">
      <text>
        <r>
          <rPr>
            <b/>
            <sz val="8"/>
            <rFont val="Tahoma"/>
            <family val="2"/>
          </rPr>
          <t xml:space="preserve">There is a significant difference between this cell and the following
</t>
        </r>
        <r>
          <rPr>
            <sz val="8"/>
            <rFont val="Tahoma"/>
            <family val="2"/>
          </rPr>
          <t>All colleges and universities should be allowed to set their own rules</t>
        </r>
      </text>
    </comment>
    <comment ref="BU369" authorId="0" shapeId="0" xr:uid="{2EBF87A7-EF39-4EDE-A3DD-9B0C62A2DE52}">
      <text>
        <r>
          <rPr>
            <b/>
            <sz val="8"/>
            <rFont val="Tahoma"/>
            <family val="2"/>
          </rPr>
          <t xml:space="preserve">There is a significant difference between this cell and the following
</t>
        </r>
        <r>
          <rPr>
            <sz val="8"/>
            <rFont val="Tahoma"/>
            <family val="2"/>
          </rPr>
          <t>The NCAA
The federal or state government
Unsure</t>
        </r>
      </text>
    </comment>
    <comment ref="BV369" authorId="0" shapeId="0" xr:uid="{3FF5DB57-45A4-4758-ABA2-B4B4E9517706}">
      <text>
        <r>
          <rPr>
            <b/>
            <sz val="8"/>
            <rFont val="Tahoma"/>
            <family val="2"/>
          </rPr>
          <t xml:space="preserve">There is a significant difference between this cell and the following
</t>
        </r>
        <r>
          <rPr>
            <sz val="8"/>
            <rFont val="Tahoma"/>
            <family val="2"/>
          </rPr>
          <t>The athlete’s college or university
Unsure</t>
        </r>
      </text>
    </comment>
    <comment ref="BW369" authorId="0" shapeId="0" xr:uid="{827B9D12-C99B-46DA-936D-3A23C81ED0EA}">
      <text>
        <r>
          <rPr>
            <b/>
            <sz val="8"/>
            <rFont val="Tahoma"/>
            <family val="2"/>
          </rPr>
          <t xml:space="preserve">There is a significant difference between this cell and the following
</t>
        </r>
        <r>
          <rPr>
            <sz val="8"/>
            <rFont val="Tahoma"/>
            <family val="2"/>
          </rPr>
          <t>The athlete’s college or university
Unsure</t>
        </r>
      </text>
    </comment>
    <comment ref="BX369" authorId="0" shapeId="0" xr:uid="{31A7FDC4-BF26-40DB-AC18-CFE095634958}">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369" authorId="0" shapeId="0" xr:uid="{B4F0458B-6E07-4723-A0A2-54A91397E7FA}">
      <text>
        <r>
          <rPr>
            <b/>
            <sz val="8"/>
            <rFont val="Tahoma"/>
            <family val="2"/>
          </rPr>
          <t xml:space="preserve">There is a significant difference between this cell and the following
</t>
        </r>
        <r>
          <rPr>
            <sz val="8"/>
            <rFont val="Tahoma"/>
            <family val="2"/>
          </rPr>
          <t>No, I have not
I do not recall</t>
        </r>
      </text>
    </comment>
    <comment ref="CA369" authorId="0" shapeId="0" xr:uid="{DB5E3027-5147-4BD2-AFCB-23673D811515}">
      <text>
        <r>
          <rPr>
            <b/>
            <sz val="8"/>
            <rFont val="Tahoma"/>
            <family val="2"/>
          </rPr>
          <t xml:space="preserve">There is a significant difference between this cell and the following
</t>
        </r>
        <r>
          <rPr>
            <sz val="8"/>
            <rFont val="Tahoma"/>
            <family val="2"/>
          </rPr>
          <t>Yes, I have
I do not recall</t>
        </r>
      </text>
    </comment>
    <comment ref="CB369" authorId="0" shapeId="0" xr:uid="{4900655F-5761-46C8-B4FB-BC82C528BAA7}">
      <text>
        <r>
          <rPr>
            <b/>
            <sz val="8"/>
            <rFont val="Tahoma"/>
            <family val="2"/>
          </rPr>
          <t xml:space="preserve">There is a significant difference between this cell and the following
</t>
        </r>
        <r>
          <rPr>
            <sz val="8"/>
            <rFont val="Tahoma"/>
            <family val="2"/>
          </rPr>
          <t>Yes, I have
No, I have not</t>
        </r>
      </text>
    </comment>
    <comment ref="CD369" authorId="0" shapeId="0" xr:uid="{B96A4693-5727-452A-973D-DA059F440689}">
      <text>
        <r>
          <rPr>
            <b/>
            <sz val="8"/>
            <rFont val="Tahoma"/>
            <family val="2"/>
          </rPr>
          <t xml:space="preserve">There is a significant difference between this cell and the following
</t>
        </r>
        <r>
          <rPr>
            <sz val="8"/>
            <rFont val="Tahoma"/>
            <family val="2"/>
          </rPr>
          <t>Less likely
The endorsement would have no effect</t>
        </r>
      </text>
    </comment>
    <comment ref="CE369" authorId="0" shapeId="0" xr:uid="{F6C5EA60-4E37-42FB-A3B0-70523706FF82}">
      <text>
        <r>
          <rPr>
            <b/>
            <sz val="8"/>
            <rFont val="Tahoma"/>
            <family val="2"/>
          </rPr>
          <t xml:space="preserve">There is a significant difference between this cell and the following
</t>
        </r>
        <r>
          <rPr>
            <sz val="8"/>
            <rFont val="Tahoma"/>
            <family val="2"/>
          </rPr>
          <t>More likely
The endorsement would have no effect</t>
        </r>
      </text>
    </comment>
    <comment ref="CF369" authorId="0" shapeId="0" xr:uid="{8B61B4D6-43F0-49F6-B61D-47DBA5AE3A8A}">
      <text>
        <r>
          <rPr>
            <b/>
            <sz val="8"/>
            <rFont val="Tahoma"/>
            <family val="2"/>
          </rPr>
          <t xml:space="preserve">There is a significant difference between this cell and the following
</t>
        </r>
        <r>
          <rPr>
            <sz val="8"/>
            <rFont val="Tahoma"/>
            <family val="2"/>
          </rPr>
          <t>More likely
Less likely</t>
        </r>
      </text>
    </comment>
    <comment ref="CH369" authorId="0" shapeId="0" xr:uid="{DE820390-6BCF-463E-BDF7-71D8EF66669A}">
      <text>
        <r>
          <rPr>
            <b/>
            <sz val="8"/>
            <rFont val="Tahoma"/>
            <family val="2"/>
          </rPr>
          <t xml:space="preserve">There is a significant difference between this cell and the following
</t>
        </r>
        <r>
          <rPr>
            <sz val="8"/>
            <rFont val="Tahoma"/>
            <family val="2"/>
          </rPr>
          <t>Total oppose
Neither support nor oppose
Unsure</t>
        </r>
      </text>
    </comment>
    <comment ref="CI369" authorId="0" shapeId="0" xr:uid="{ACC57C96-9EB6-445F-9001-26E0F4E258B4}">
      <text>
        <r>
          <rPr>
            <b/>
            <sz val="8"/>
            <rFont val="Tahoma"/>
            <family val="2"/>
          </rPr>
          <t xml:space="preserve">There is a significant difference between this cell and the following
</t>
        </r>
        <r>
          <rPr>
            <sz val="8"/>
            <rFont val="Tahoma"/>
            <family val="2"/>
          </rPr>
          <t>Total support
Neither support nor oppose</t>
        </r>
      </text>
    </comment>
    <comment ref="CJ369" authorId="0" shapeId="0" xr:uid="{A9675841-1F68-4F45-A709-F01AA619764E}">
      <text>
        <r>
          <rPr>
            <b/>
            <sz val="8"/>
            <rFont val="Tahoma"/>
            <family val="2"/>
          </rPr>
          <t xml:space="preserve">There is a significant difference between this cell and the following
</t>
        </r>
        <r>
          <rPr>
            <sz val="8"/>
            <rFont val="Tahoma"/>
            <family val="2"/>
          </rPr>
          <t>Total support
Total oppose
Unsure</t>
        </r>
      </text>
    </comment>
    <comment ref="CK369" authorId="0" shapeId="0" xr:uid="{6A6BAF42-5BA2-4ED6-B2F9-2090383848EB}">
      <text>
        <r>
          <rPr>
            <b/>
            <sz val="8"/>
            <rFont val="Tahoma"/>
            <family val="2"/>
          </rPr>
          <t xml:space="preserve">There is a significant difference between this cell and the following
</t>
        </r>
        <r>
          <rPr>
            <sz val="8"/>
            <rFont val="Tahoma"/>
            <family val="2"/>
          </rPr>
          <t>Total support
Neither support nor oppose</t>
        </r>
      </text>
    </comment>
    <comment ref="CM369" authorId="0" shapeId="0" xr:uid="{4A85D4C1-3C1C-48C7-858A-67A552CF690B}">
      <text>
        <r>
          <rPr>
            <b/>
            <sz val="8"/>
            <rFont val="Tahoma"/>
            <family val="2"/>
          </rPr>
          <t xml:space="preserve">There is a significant difference between this cell and the following
</t>
        </r>
        <r>
          <rPr>
            <sz val="8"/>
            <rFont val="Tahoma"/>
            <family val="2"/>
          </rPr>
          <t>No, there should not be a limit</t>
        </r>
      </text>
    </comment>
    <comment ref="CN369" authorId="0" shapeId="0" xr:uid="{9324F3AB-78BF-4732-A1F6-B470EFA82855}">
      <text>
        <r>
          <rPr>
            <b/>
            <sz val="8"/>
            <rFont val="Tahoma"/>
            <family val="2"/>
          </rPr>
          <t xml:space="preserve">There is a significant difference between this cell and the following
</t>
        </r>
        <r>
          <rPr>
            <sz val="8"/>
            <rFont val="Tahoma"/>
            <family val="2"/>
          </rPr>
          <t>Yes, there should be a limit</t>
        </r>
      </text>
    </comment>
    <comment ref="CQ369" authorId="0" shapeId="0" xr:uid="{F3B70C5E-973B-4175-B15B-16F92CA1D5EA}">
      <text>
        <r>
          <rPr>
            <b/>
            <sz val="8"/>
            <rFont val="Tahoma"/>
            <family val="2"/>
          </rPr>
          <t xml:space="preserve">There is a significant difference between this cell and the following
</t>
        </r>
        <r>
          <rPr>
            <sz val="8"/>
            <rFont val="Tahoma"/>
            <family val="2"/>
          </rPr>
          <t>The local school district
The federal or state government
Unsure</t>
        </r>
      </text>
    </comment>
    <comment ref="CR369" authorId="0" shapeId="0" xr:uid="{7BFDE875-0325-4DC5-AA2F-05099CF5AD22}">
      <text>
        <r>
          <rPr>
            <b/>
            <sz val="8"/>
            <rFont val="Tahoma"/>
            <family val="2"/>
          </rPr>
          <t xml:space="preserve">There is a significant difference between this cell and the following
</t>
        </r>
        <r>
          <rPr>
            <sz val="8"/>
            <rFont val="Tahoma"/>
            <family val="2"/>
          </rPr>
          <t>The athlete’s high school</t>
        </r>
      </text>
    </comment>
    <comment ref="CS369" authorId="0" shapeId="0" xr:uid="{7518302E-C43B-46D7-952B-941F3022CF6E}">
      <text>
        <r>
          <rPr>
            <b/>
            <sz val="8"/>
            <rFont val="Tahoma"/>
            <family val="2"/>
          </rPr>
          <t xml:space="preserve">There is a significant difference between this cell and the following
</t>
        </r>
        <r>
          <rPr>
            <sz val="8"/>
            <rFont val="Tahoma"/>
            <family val="2"/>
          </rPr>
          <t>The athlete’s high school
Unsure</t>
        </r>
      </text>
    </comment>
    <comment ref="CT369" authorId="0" shapeId="0" xr:uid="{2716C930-3237-4F15-96E3-CABEF1F9C4F9}">
      <text>
        <r>
          <rPr>
            <b/>
            <sz val="8"/>
            <rFont val="Tahoma"/>
            <family val="2"/>
          </rPr>
          <t xml:space="preserve">There is a significant difference between this cell and the following
</t>
        </r>
        <r>
          <rPr>
            <sz val="8"/>
            <rFont val="Tahoma"/>
            <family val="2"/>
          </rPr>
          <t>The athlete’s high school
The federal or state government</t>
        </r>
      </text>
    </comment>
    <comment ref="A370" authorId="0" shapeId="0" xr:uid="{874F747E-8DA5-43BB-9734-5BAF195F2748}">
      <text>
        <r>
          <rPr>
            <b/>
            <sz val="8"/>
            <rFont val="Tahoma"/>
            <family val="2"/>
          </rPr>
          <t>Column %: No testing done - table smaller than 2x2</t>
        </r>
      </text>
    </comment>
    <comment ref="D370" authorId="0" shapeId="0" xr:uid="{355AB9F3-975F-4B70-AB81-C22E26E897F8}">
      <text>
        <r>
          <rPr>
            <b/>
            <sz val="8"/>
            <rFont val="Tahoma"/>
            <family val="2"/>
          </rPr>
          <t>Column %: There is a significant relationship between the Column Variable(s) and this Row Variable</t>
        </r>
      </text>
    </comment>
    <comment ref="H370" authorId="0" shapeId="0" xr:uid="{6E45329D-544C-467D-BAF1-2AEBC7208526}">
      <text>
        <r>
          <rPr>
            <b/>
            <sz val="8"/>
            <rFont val="Tahoma"/>
            <family val="2"/>
          </rPr>
          <t>Column %: There is a significant relationship between the Column Variable(s) and this Row Variable</t>
        </r>
      </text>
    </comment>
    <comment ref="L370" authorId="0" shapeId="0" xr:uid="{FEDF9891-916C-47D2-918B-FD524F4A1CA3}">
      <text>
        <r>
          <rPr>
            <b/>
            <sz val="8"/>
            <rFont val="Tahoma"/>
            <family val="2"/>
          </rPr>
          <t>Column %: There is a significant relationship between the Column Variable(s) and this Row Variable</t>
        </r>
      </text>
    </comment>
    <comment ref="O370" authorId="0" shapeId="0" xr:uid="{37926338-3789-487D-998F-13303FE2724C}">
      <text>
        <r>
          <rPr>
            <b/>
            <sz val="8"/>
            <rFont val="Tahoma"/>
            <family val="2"/>
          </rPr>
          <t>Column %: There is a significant relationship between the Column Variable(s) and this Row Variable</t>
        </r>
      </text>
    </comment>
    <comment ref="S370" authorId="0" shapeId="0" xr:uid="{F2F031D3-C143-4172-9ADD-8DD4EB19263D}">
      <text>
        <r>
          <rPr>
            <b/>
            <sz val="8"/>
            <rFont val="Tahoma"/>
            <family val="2"/>
          </rPr>
          <t>Column %: There is a significant relationship between the Column Variable(s) and this Row Variable</t>
        </r>
      </text>
    </comment>
    <comment ref="X370" authorId="0" shapeId="0" xr:uid="{5751C8F8-8977-494B-9453-95412CBF0150}">
      <text>
        <r>
          <rPr>
            <b/>
            <sz val="8"/>
            <rFont val="Tahoma"/>
            <family val="2"/>
          </rPr>
          <t>Column %: There is a significant relationship between the Column Variable(s) and this Row Variable</t>
        </r>
      </text>
    </comment>
    <comment ref="AC370" authorId="0" shapeId="0" xr:uid="{CA7739D2-5DDD-4DD5-BCD7-E0F6FA8E2042}">
      <text>
        <r>
          <rPr>
            <b/>
            <sz val="8"/>
            <rFont val="Tahoma"/>
            <family val="2"/>
          </rPr>
          <t>Column %: There is a significant relationship between the Column Variable(s) and this Row Variable</t>
        </r>
      </text>
    </comment>
    <comment ref="AI370" authorId="0" shapeId="0" xr:uid="{B73F65A0-9928-4411-ACC6-A00E0EAE56D4}">
      <text>
        <r>
          <rPr>
            <b/>
            <sz val="8"/>
            <rFont val="Tahoma"/>
            <family val="2"/>
          </rPr>
          <t>Column %: There is a significant relationship between the Column Variable(s) and this Row Variable</t>
        </r>
      </text>
    </comment>
    <comment ref="AN370" authorId="0" shapeId="0" xr:uid="{580BD5E0-C8C6-4E99-AFA3-A8428EC15A83}">
      <text>
        <r>
          <rPr>
            <b/>
            <sz val="8"/>
            <rFont val="Tahoma"/>
            <family val="2"/>
          </rPr>
          <t>Column %: There is a significant relationship between the Column Variable(s) and this Row Variable</t>
        </r>
      </text>
    </comment>
    <comment ref="AR370" authorId="0" shapeId="0" xr:uid="{89770992-1F1A-4786-AAAE-EAE8C9DFC07B}">
      <text>
        <r>
          <rPr>
            <b/>
            <sz val="8"/>
            <rFont val="Tahoma"/>
            <family val="2"/>
          </rPr>
          <t>Column %: There is a significant relationship between the Column Variable(s) and this Row Variable</t>
        </r>
      </text>
    </comment>
    <comment ref="AV370" authorId="0" shapeId="0" xr:uid="{6CF31313-BDE9-4D77-8A18-0BE8F22676E3}">
      <text>
        <r>
          <rPr>
            <b/>
            <sz val="8"/>
            <rFont val="Tahoma"/>
            <family val="2"/>
          </rPr>
          <t>Column %: There is a significant relationship between the Column Variable(s) and this Row Variable</t>
        </r>
      </text>
    </comment>
    <comment ref="AZ370" authorId="0" shapeId="0" xr:uid="{73B6F848-9646-425B-B31C-D9B6528C4D3C}">
      <text>
        <r>
          <rPr>
            <b/>
            <sz val="8"/>
            <rFont val="Tahoma"/>
            <family val="2"/>
          </rPr>
          <t>Column %: There is a significant relationship between the Column Variable(s) and this Row Variable</t>
        </r>
      </text>
    </comment>
    <comment ref="BD370" authorId="0" shapeId="0" xr:uid="{71C792A1-BAC4-47C5-B9B1-6443FF452C27}">
      <text>
        <r>
          <rPr>
            <b/>
            <sz val="8"/>
            <rFont val="Tahoma"/>
            <family val="2"/>
          </rPr>
          <t>Column %: There is a significant relationship between the Column Variable(s) and this Row Variable</t>
        </r>
      </text>
    </comment>
    <comment ref="BH370" authorId="0" shapeId="0" xr:uid="{34F00106-82A3-47AE-9F39-60B610224E8B}">
      <text>
        <r>
          <rPr>
            <b/>
            <sz val="8"/>
            <rFont val="Tahoma"/>
            <family val="2"/>
          </rPr>
          <t>Column %: There is a significant relationship between the Column Variable(s) and this Row Variable</t>
        </r>
      </text>
    </comment>
    <comment ref="BL370" authorId="0" shapeId="0" xr:uid="{CC72C588-E418-4C6B-B78E-D1AD8E35D38F}">
      <text>
        <r>
          <rPr>
            <b/>
            <sz val="8"/>
            <rFont val="Tahoma"/>
            <family val="2"/>
          </rPr>
          <t>Column %: There is a significant relationship between the Column Variable(s) and this Row Variable</t>
        </r>
      </text>
    </comment>
    <comment ref="BQ370" authorId="0" shapeId="0" xr:uid="{363F6CF0-A262-44DF-B9C0-6A775CCCA838}">
      <text>
        <r>
          <rPr>
            <b/>
            <sz val="8"/>
            <rFont val="Tahoma"/>
            <family val="2"/>
          </rPr>
          <t>Column %: There is a significant relationship between the Column Variable(s) and this Row Variable</t>
        </r>
      </text>
    </comment>
    <comment ref="BU370" authorId="0" shapeId="0" xr:uid="{B8C2B574-22F2-4854-BA75-760318D8EA56}">
      <text>
        <r>
          <rPr>
            <b/>
            <sz val="8"/>
            <rFont val="Tahoma"/>
            <family val="2"/>
          </rPr>
          <t>Column %: There is a significant relationship between the Column Variable(s) and this Row Variable</t>
        </r>
      </text>
    </comment>
    <comment ref="BZ370" authorId="0" shapeId="0" xr:uid="{4E9FBF98-FA28-472E-BE6E-07943F6F93C7}">
      <text>
        <r>
          <rPr>
            <b/>
            <sz val="8"/>
            <rFont val="Tahoma"/>
            <family val="2"/>
          </rPr>
          <t>Column %: There is a significant relationship between the Column Variable(s) and this Row Variable</t>
        </r>
      </text>
    </comment>
    <comment ref="CD370" authorId="0" shapeId="0" xr:uid="{A8A2A9E0-3377-4EE4-9721-FE1F10AC829E}">
      <text>
        <r>
          <rPr>
            <b/>
            <sz val="8"/>
            <rFont val="Tahoma"/>
            <family val="2"/>
          </rPr>
          <t>Column %: There is a significant relationship between the Column Variable(s) and this Row Variable</t>
        </r>
      </text>
    </comment>
    <comment ref="CH370" authorId="0" shapeId="0" xr:uid="{221DC3AF-D071-4D0A-9815-46B98B80FFA3}">
      <text>
        <r>
          <rPr>
            <b/>
            <sz val="8"/>
            <rFont val="Tahoma"/>
            <family val="2"/>
          </rPr>
          <t>Column %: There is a significant relationship between the Column Variable(s) and this Row Variable</t>
        </r>
      </text>
    </comment>
    <comment ref="CM370" authorId="0" shapeId="0" xr:uid="{0DC5BE68-A082-475A-A0B2-95FFF662C503}">
      <text>
        <r>
          <rPr>
            <b/>
            <sz val="8"/>
            <rFont val="Tahoma"/>
            <family val="2"/>
          </rPr>
          <t>Column %: There is a significant relationship between the Column Variable(s) and this Row Variable</t>
        </r>
      </text>
    </comment>
    <comment ref="CQ370" authorId="0" shapeId="0" xr:uid="{3B8E7DD7-EE45-4AF5-BD3B-D063C77418CF}">
      <text>
        <r>
          <rPr>
            <b/>
            <sz val="8"/>
            <rFont val="Tahoma"/>
            <family val="2"/>
          </rPr>
          <t>Column %: There is a significant relationship between the Column Variable(s) and this Row Variable</t>
        </r>
      </text>
    </comment>
    <comment ref="D372" authorId="0" shapeId="0" xr:uid="{1E441596-EE0E-4E6F-BA70-343B2F143496}">
      <text>
        <r>
          <rPr>
            <b/>
            <sz val="8"/>
            <rFont val="Tahoma"/>
            <family val="2"/>
          </rPr>
          <t xml:space="preserve">There is a significant difference between this cell and the following
</t>
        </r>
        <r>
          <rPr>
            <sz val="8"/>
            <rFont val="Tahoma"/>
            <family val="2"/>
          </rPr>
          <t>Yes, I previously participated
No, I never participated</t>
        </r>
      </text>
    </comment>
    <comment ref="E372" authorId="0" shapeId="0" xr:uid="{6FB4742A-B9B4-43DB-96E1-76FA1A255843}">
      <text>
        <r>
          <rPr>
            <b/>
            <sz val="8"/>
            <rFont val="Tahoma"/>
            <family val="2"/>
          </rPr>
          <t xml:space="preserve">There is a significant difference between this cell and the following
</t>
        </r>
        <r>
          <rPr>
            <sz val="8"/>
            <rFont val="Tahoma"/>
            <family val="2"/>
          </rPr>
          <t>Yes, I am currently participating</t>
        </r>
      </text>
    </comment>
    <comment ref="F372" authorId="0" shapeId="0" xr:uid="{0B6886EC-54B0-442C-B56A-B4CCFDBF6DE2}">
      <text>
        <r>
          <rPr>
            <b/>
            <sz val="8"/>
            <rFont val="Tahoma"/>
            <family val="2"/>
          </rPr>
          <t xml:space="preserve">There is a significant difference between this cell and the following
</t>
        </r>
        <r>
          <rPr>
            <sz val="8"/>
            <rFont val="Tahoma"/>
            <family val="2"/>
          </rPr>
          <t>Yes, I am currently participating</t>
        </r>
      </text>
    </comment>
    <comment ref="H372" authorId="0" shapeId="0" xr:uid="{AEF871D9-6FF0-48FA-BB4A-57AD67C7AFB4}">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372" authorId="0" shapeId="0" xr:uid="{24F25AA7-2777-4208-B74A-141E9134A276}">
      <text>
        <r>
          <rPr>
            <b/>
            <sz val="8"/>
            <rFont val="Tahoma"/>
            <family val="2"/>
          </rPr>
          <t xml:space="preserve">There is a significant difference between this cell and the following
</t>
        </r>
        <r>
          <rPr>
            <sz val="8"/>
            <rFont val="Tahoma"/>
            <family val="2"/>
          </rPr>
          <t>Yes, I have a partner or close family member who is currently participating
No, I do not have a partner or close family member who participated in the past</t>
        </r>
      </text>
    </comment>
    <comment ref="J372" authorId="0" shapeId="0" xr:uid="{24F0F9CB-428B-4308-A13F-08C9D18ADB78}">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372" authorId="0" shapeId="0" xr:uid="{F39690BF-DBA9-43CE-A6BC-857D3B7C6CE8}">
      <text>
        <r>
          <rPr>
            <b/>
            <sz val="8"/>
            <rFont val="Tahoma"/>
            <family val="2"/>
          </rPr>
          <t xml:space="preserve">There is a significant difference between this cell and the following
</t>
        </r>
        <r>
          <rPr>
            <sz val="8"/>
            <rFont val="Tahoma"/>
            <family val="2"/>
          </rPr>
          <t>No</t>
        </r>
      </text>
    </comment>
    <comment ref="M372" authorId="0" shapeId="0" xr:uid="{94DB381F-E0E2-432E-80FF-C83C3357359C}">
      <text>
        <r>
          <rPr>
            <b/>
            <sz val="8"/>
            <rFont val="Tahoma"/>
            <family val="2"/>
          </rPr>
          <t xml:space="preserve">There is a significant difference between this cell and the following
</t>
        </r>
        <r>
          <rPr>
            <sz val="8"/>
            <rFont val="Tahoma"/>
            <family val="2"/>
          </rPr>
          <t>Yes</t>
        </r>
      </text>
    </comment>
    <comment ref="O372" authorId="0" shapeId="0" xr:uid="{007ECB64-8584-4CBF-A55E-92749E2AA2CE}">
      <text>
        <r>
          <rPr>
            <b/>
            <sz val="8"/>
            <rFont val="Tahoma"/>
            <family val="2"/>
          </rPr>
          <t xml:space="preserve">There is a significant difference between this cell and the following
</t>
        </r>
        <r>
          <rPr>
            <sz val="8"/>
            <rFont val="Tahoma"/>
            <family val="2"/>
          </rPr>
          <t>Some/A little
Nothing at all</t>
        </r>
      </text>
    </comment>
    <comment ref="P372" authorId="0" shapeId="0" xr:uid="{C3FF9E5E-8C8A-4F6E-9BBC-A777FC6B904E}">
      <text>
        <r>
          <rPr>
            <b/>
            <sz val="8"/>
            <rFont val="Tahoma"/>
            <family val="2"/>
          </rPr>
          <t xml:space="preserve">There is a significant difference between this cell and the following
</t>
        </r>
        <r>
          <rPr>
            <sz val="8"/>
            <rFont val="Tahoma"/>
            <family val="2"/>
          </rPr>
          <t>A great deal/A moderate amount
Nothing at all</t>
        </r>
      </text>
    </comment>
    <comment ref="Q372" authorId="0" shapeId="0" xr:uid="{D442B0F5-0A6D-45F0-84FC-AF51F8AB639F}">
      <text>
        <r>
          <rPr>
            <b/>
            <sz val="8"/>
            <rFont val="Tahoma"/>
            <family val="2"/>
          </rPr>
          <t xml:space="preserve">There is a significant difference between this cell and the following
</t>
        </r>
        <r>
          <rPr>
            <sz val="8"/>
            <rFont val="Tahoma"/>
            <family val="2"/>
          </rPr>
          <t>A great deal/A moderate amount
Some/A little</t>
        </r>
      </text>
    </comment>
    <comment ref="S372" authorId="0" shapeId="0" xr:uid="{380499A1-9BA5-4AD5-BE6F-E2B15CEBE5C5}">
      <text>
        <r>
          <rPr>
            <b/>
            <sz val="8"/>
            <rFont val="Tahoma"/>
            <family val="2"/>
          </rPr>
          <t xml:space="preserve">There is a significant difference between this cell and the following
</t>
        </r>
        <r>
          <rPr>
            <sz val="8"/>
            <rFont val="Tahoma"/>
            <family val="2"/>
          </rPr>
          <t>Total disagree
Neither agree nor disagree
Unsure</t>
        </r>
      </text>
    </comment>
    <comment ref="T372" authorId="0" shapeId="0" xr:uid="{5BE3A22F-9812-436F-83E8-61AE836C3DBA}">
      <text>
        <r>
          <rPr>
            <b/>
            <sz val="8"/>
            <rFont val="Tahoma"/>
            <family val="2"/>
          </rPr>
          <t xml:space="preserve">There is a significant difference between this cell and the following
</t>
        </r>
        <r>
          <rPr>
            <sz val="8"/>
            <rFont val="Tahoma"/>
            <family val="2"/>
          </rPr>
          <t>Total agree
Neither agree nor disagree</t>
        </r>
      </text>
    </comment>
    <comment ref="U372" authorId="0" shapeId="0" xr:uid="{66E79DF0-D99C-465E-A0EF-8AE6D4B6F809}">
      <text>
        <r>
          <rPr>
            <b/>
            <sz val="8"/>
            <rFont val="Tahoma"/>
            <family val="2"/>
          </rPr>
          <t xml:space="preserve">There is a significant difference between this cell and the following
</t>
        </r>
        <r>
          <rPr>
            <sz val="8"/>
            <rFont val="Tahoma"/>
            <family val="2"/>
          </rPr>
          <t>Total agree
Total disagree
Unsure</t>
        </r>
      </text>
    </comment>
    <comment ref="V372" authorId="0" shapeId="0" xr:uid="{19A953CB-A545-41A3-91A2-67957DD72E8E}">
      <text>
        <r>
          <rPr>
            <b/>
            <sz val="8"/>
            <rFont val="Tahoma"/>
            <family val="2"/>
          </rPr>
          <t xml:space="preserve">There is a significant difference between this cell and the following
</t>
        </r>
        <r>
          <rPr>
            <sz val="8"/>
            <rFont val="Tahoma"/>
            <family val="2"/>
          </rPr>
          <t>Total agree
Neither agree nor disagree</t>
        </r>
      </text>
    </comment>
    <comment ref="X372" authorId="0" shapeId="0" xr:uid="{561F441A-AED7-436E-8624-2B339D004F7E}">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Y372" authorId="0" shapeId="0" xr:uid="{D3ED750C-94B2-4619-B425-7733DEE8E9D4}">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Z372" authorId="0" shapeId="0" xr:uid="{E8AEA4F8-40E7-46B5-A37D-F86987D00C86}">
      <text>
        <r>
          <rPr>
            <b/>
            <sz val="8"/>
            <rFont val="Tahoma"/>
            <family val="2"/>
          </rPr>
          <t xml:space="preserve">There is a significant difference between this cell and the following
</t>
        </r>
        <r>
          <rPr>
            <sz val="8"/>
            <rFont val="Tahoma"/>
            <family val="2"/>
          </rPr>
          <t>I view college sports more favorably
I view college sports less favorably
I am unsure if it has affected my opinion of college sports</t>
        </r>
      </text>
    </comment>
    <comment ref="AA372" authorId="0" shapeId="0" xr:uid="{29A33637-8491-4A2F-92D0-AB9ECDC7B315}">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372" authorId="0" shapeId="0" xr:uid="{C530992A-27A4-439D-B1BB-52AA5AABD632}">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
I am unsure if it has affected my viewing habits</t>
        </r>
      </text>
    </comment>
    <comment ref="AD372" authorId="0" shapeId="0" xr:uid="{805C90E3-B3DB-4A73-8051-2084B58A38A9}">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
I am unsure if it has affected my viewing habits</t>
        </r>
      </text>
    </comment>
    <comment ref="AE372" authorId="0" shapeId="0" xr:uid="{ACDD6235-931A-4B32-BA99-42411E09FE29}">
      <text>
        <r>
          <rPr>
            <b/>
            <sz val="8"/>
            <rFont val="Tahoma"/>
            <family val="2"/>
          </rPr>
          <t xml:space="preserve">There is a significant difference between this cell and the following
</t>
        </r>
        <r>
          <rPr>
            <sz val="8"/>
            <rFont val="Tahoma"/>
            <family val="2"/>
          </rPr>
          <t>I watch college sports more
I watch college sports less
I am unsure if it has affected my viewing habits</t>
        </r>
      </text>
    </comment>
    <comment ref="AF372" authorId="0" shapeId="0" xr:uid="{59FD50F3-1F3A-41DB-BFD7-869FABF71666}">
      <text>
        <r>
          <rPr>
            <b/>
            <sz val="8"/>
            <rFont val="Tahoma"/>
            <family val="2"/>
          </rPr>
          <t xml:space="preserve">There is a significant difference between this cell and the following
</t>
        </r>
        <r>
          <rPr>
            <sz val="8"/>
            <rFont val="Tahoma"/>
            <family val="2"/>
          </rPr>
          <t>I watch college sports more
I watch college sports less
I am unsure if it has affected my viewing habits</t>
        </r>
      </text>
    </comment>
    <comment ref="AG372" authorId="0" shapeId="0" xr:uid="{83915CA8-BFE9-4918-AC62-34FDFD2E04E2}">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do not and will not watch college sports</t>
        </r>
      </text>
    </comment>
    <comment ref="AI372" authorId="0" shapeId="0" xr:uid="{8FA1FC7C-C4B0-4FD2-9052-67884D7E01FD}">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
Unsure</t>
        </r>
      </text>
    </comment>
    <comment ref="AJ372" authorId="0" shapeId="0" xr:uid="{5FAEA364-15E8-4DE0-9B9E-E6E1FE399016}">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is a good “middle ground.” It keeps college sports from becoming too similar to professional sports, but it still allows college athletes to make money from their talents.
Unsure</t>
        </r>
      </text>
    </comment>
    <comment ref="AK372" authorId="0" shapeId="0" xr:uid="{4531A032-D62C-4F57-AB6D-EA4A1B1A7AC5}">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Unsure</t>
        </r>
      </text>
    </comment>
    <comment ref="AL372" authorId="0" shapeId="0" xr:uid="{634ECF0E-498A-4AB5-904A-F99261CFB554}">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372" authorId="0" shapeId="0" xr:uid="{227E5F65-783D-4377-976B-B1E6EABA3017}">
      <text>
        <r>
          <rPr>
            <b/>
            <sz val="8"/>
            <rFont val="Tahoma"/>
            <family val="2"/>
          </rPr>
          <t xml:space="preserve">There is a significant difference between this cell and the following
</t>
        </r>
        <r>
          <rPr>
            <sz val="8"/>
            <rFont val="Tahoma"/>
            <family val="2"/>
          </rPr>
          <t>No
Unsure</t>
        </r>
      </text>
    </comment>
    <comment ref="AO372" authorId="0" shapeId="0" xr:uid="{1FC87D0C-3FE9-47C0-9A6C-951EE3E7301E}">
      <text>
        <r>
          <rPr>
            <b/>
            <sz val="8"/>
            <rFont val="Tahoma"/>
            <family val="2"/>
          </rPr>
          <t xml:space="preserve">There is a significant difference between this cell and the following
</t>
        </r>
        <r>
          <rPr>
            <sz val="8"/>
            <rFont val="Tahoma"/>
            <family val="2"/>
          </rPr>
          <t>Yes
Unsure</t>
        </r>
      </text>
    </comment>
    <comment ref="AP372" authorId="0" shapeId="0" xr:uid="{2853F414-62A1-48E2-A74C-E1D3F2CE1DF8}">
      <text>
        <r>
          <rPr>
            <b/>
            <sz val="8"/>
            <rFont val="Tahoma"/>
            <family val="2"/>
          </rPr>
          <t xml:space="preserve">There is a significant difference between this cell and the following
</t>
        </r>
        <r>
          <rPr>
            <sz val="8"/>
            <rFont val="Tahoma"/>
            <family val="2"/>
          </rPr>
          <t>Yes
No</t>
        </r>
      </text>
    </comment>
    <comment ref="AR372" authorId="0" shapeId="0" xr:uid="{8C39B176-DF8B-4D69-A7C6-EA6994B0A0C7}">
      <text>
        <r>
          <rPr>
            <b/>
            <sz val="8"/>
            <rFont val="Tahoma"/>
            <family val="2"/>
          </rPr>
          <t xml:space="preserve">There is a significant difference between this cell and the following
</t>
        </r>
        <r>
          <rPr>
            <sz val="8"/>
            <rFont val="Tahoma"/>
            <family val="2"/>
          </rPr>
          <t>No
Unsure</t>
        </r>
      </text>
    </comment>
    <comment ref="AS372" authorId="0" shapeId="0" xr:uid="{E825F8D1-E5A2-4B4A-8770-F74BF271EBE1}">
      <text>
        <r>
          <rPr>
            <b/>
            <sz val="8"/>
            <rFont val="Tahoma"/>
            <family val="2"/>
          </rPr>
          <t xml:space="preserve">There is a significant difference between this cell and the following
</t>
        </r>
        <r>
          <rPr>
            <sz val="8"/>
            <rFont val="Tahoma"/>
            <family val="2"/>
          </rPr>
          <t>Yes
Unsure</t>
        </r>
      </text>
    </comment>
    <comment ref="AT372" authorId="0" shapeId="0" xr:uid="{C5BA8616-D346-4D8D-8B6C-A7F4A9CAD338}">
      <text>
        <r>
          <rPr>
            <b/>
            <sz val="8"/>
            <rFont val="Tahoma"/>
            <family val="2"/>
          </rPr>
          <t xml:space="preserve">There is a significant difference between this cell and the following
</t>
        </r>
        <r>
          <rPr>
            <sz val="8"/>
            <rFont val="Tahoma"/>
            <family val="2"/>
          </rPr>
          <t>Yes
No</t>
        </r>
      </text>
    </comment>
    <comment ref="AV372" authorId="0" shapeId="0" xr:uid="{6CA4E751-E9BA-4C84-BD88-2CD5E5468AA3}">
      <text>
        <r>
          <rPr>
            <b/>
            <sz val="8"/>
            <rFont val="Tahoma"/>
            <family val="2"/>
          </rPr>
          <t xml:space="preserve">There is a significant difference between this cell and the following
</t>
        </r>
        <r>
          <rPr>
            <sz val="8"/>
            <rFont val="Tahoma"/>
            <family val="2"/>
          </rPr>
          <t>Unsure</t>
        </r>
      </text>
    </comment>
    <comment ref="AW372" authorId="0" shapeId="0" xr:uid="{F9EAC4B5-2DD2-4EF6-A9B8-498AC7603764}">
      <text>
        <r>
          <rPr>
            <b/>
            <sz val="8"/>
            <rFont val="Tahoma"/>
            <family val="2"/>
          </rPr>
          <t xml:space="preserve">There is a significant difference between this cell and the following
</t>
        </r>
        <r>
          <rPr>
            <sz val="8"/>
            <rFont val="Tahoma"/>
            <family val="2"/>
          </rPr>
          <t>Unsure</t>
        </r>
      </text>
    </comment>
    <comment ref="AX372" authorId="0" shapeId="0" xr:uid="{0DA9379C-A849-4638-913D-46B27A43EFD9}">
      <text>
        <r>
          <rPr>
            <b/>
            <sz val="8"/>
            <rFont val="Tahoma"/>
            <family val="2"/>
          </rPr>
          <t xml:space="preserve">There is a significant difference between this cell and the following
</t>
        </r>
        <r>
          <rPr>
            <sz val="8"/>
            <rFont val="Tahoma"/>
            <family val="2"/>
          </rPr>
          <t>Yes
No</t>
        </r>
      </text>
    </comment>
    <comment ref="AZ372" authorId="0" shapeId="0" xr:uid="{CF018037-8436-417E-B8E6-8DC0F1ADEAF7}">
      <text>
        <r>
          <rPr>
            <b/>
            <sz val="8"/>
            <rFont val="Tahoma"/>
            <family val="2"/>
          </rPr>
          <t xml:space="preserve">There is a significant difference between this cell and the following
</t>
        </r>
        <r>
          <rPr>
            <sz val="8"/>
            <rFont val="Tahoma"/>
            <family val="2"/>
          </rPr>
          <t>No, there should not be a limit
Unsure</t>
        </r>
      </text>
    </comment>
    <comment ref="BA372" authorId="0" shapeId="0" xr:uid="{FC896F31-6F97-4D8B-8B3A-B91A908CBECB}">
      <text>
        <r>
          <rPr>
            <b/>
            <sz val="8"/>
            <rFont val="Tahoma"/>
            <family val="2"/>
          </rPr>
          <t xml:space="preserve">There is a significant difference between this cell and the following
</t>
        </r>
        <r>
          <rPr>
            <sz val="8"/>
            <rFont val="Tahoma"/>
            <family val="2"/>
          </rPr>
          <t>Yes, there should be a limit
Unsure</t>
        </r>
      </text>
    </comment>
    <comment ref="BB372" authorId="0" shapeId="0" xr:uid="{67F27512-AB81-4D20-A6E9-6933E3762685}">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372" authorId="0" shapeId="0" xr:uid="{85FBF6F1-A0E5-4C24-9D23-BFBC9031C8A3}">
      <text>
        <r>
          <rPr>
            <b/>
            <sz val="8"/>
            <rFont val="Tahoma"/>
            <family val="2"/>
          </rPr>
          <t xml:space="preserve">There is a significant difference between this cell and the following
</t>
        </r>
        <r>
          <rPr>
            <sz val="8"/>
            <rFont val="Tahoma"/>
            <family val="2"/>
          </rPr>
          <t>No
Unsure</t>
        </r>
      </text>
    </comment>
    <comment ref="BE372" authorId="0" shapeId="0" xr:uid="{A978EDF7-946A-47CF-AA5C-5D0759BB9F0D}">
      <text>
        <r>
          <rPr>
            <b/>
            <sz val="8"/>
            <rFont val="Tahoma"/>
            <family val="2"/>
          </rPr>
          <t xml:space="preserve">There is a significant difference between this cell and the following
</t>
        </r>
        <r>
          <rPr>
            <sz val="8"/>
            <rFont val="Tahoma"/>
            <family val="2"/>
          </rPr>
          <t>Yes
Unsure</t>
        </r>
      </text>
    </comment>
    <comment ref="BF372" authorId="0" shapeId="0" xr:uid="{FDD3B718-69D9-4A14-B922-D588F916B3FC}">
      <text>
        <r>
          <rPr>
            <b/>
            <sz val="8"/>
            <rFont val="Tahoma"/>
            <family val="2"/>
          </rPr>
          <t xml:space="preserve">There is a significant difference between this cell and the following
</t>
        </r>
        <r>
          <rPr>
            <sz val="8"/>
            <rFont val="Tahoma"/>
            <family val="2"/>
          </rPr>
          <t>Yes
No</t>
        </r>
      </text>
    </comment>
    <comment ref="BH372" authorId="0" shapeId="0" xr:uid="{99C5F17D-B1D1-4805-8EB0-DA2E77DFAB49}">
      <text>
        <r>
          <rPr>
            <b/>
            <sz val="8"/>
            <rFont val="Tahoma"/>
            <family val="2"/>
          </rPr>
          <t xml:space="preserve">There is a significant difference between this cell and the following
</t>
        </r>
        <r>
          <rPr>
            <sz val="8"/>
            <rFont val="Tahoma"/>
            <family val="2"/>
          </rPr>
          <t>No
Unsure</t>
        </r>
      </text>
    </comment>
    <comment ref="BI372" authorId="0" shapeId="0" xr:uid="{4000F4ED-86F6-4A6A-BEC6-BB28DC2E8266}">
      <text>
        <r>
          <rPr>
            <b/>
            <sz val="8"/>
            <rFont val="Tahoma"/>
            <family val="2"/>
          </rPr>
          <t xml:space="preserve">There is a significant difference between this cell and the following
</t>
        </r>
        <r>
          <rPr>
            <sz val="8"/>
            <rFont val="Tahoma"/>
            <family val="2"/>
          </rPr>
          <t>Yes
Unsure</t>
        </r>
      </text>
    </comment>
    <comment ref="BJ372" authorId="0" shapeId="0" xr:uid="{6BBBFB7E-4699-4637-AF1D-346F37F9E44A}">
      <text>
        <r>
          <rPr>
            <b/>
            <sz val="8"/>
            <rFont val="Tahoma"/>
            <family val="2"/>
          </rPr>
          <t xml:space="preserve">There is a significant difference between this cell and the following
</t>
        </r>
        <r>
          <rPr>
            <sz val="8"/>
            <rFont val="Tahoma"/>
            <family val="2"/>
          </rPr>
          <t>Yes
No</t>
        </r>
      </text>
    </comment>
    <comment ref="BL372" authorId="0" shapeId="0" xr:uid="{7110AD38-1F91-435B-B953-E26A7B506989}">
      <text>
        <r>
          <rPr>
            <b/>
            <sz val="8"/>
            <rFont val="Tahoma"/>
            <family val="2"/>
          </rPr>
          <t xml:space="preserve">There is a significant difference between this cell and the following
</t>
        </r>
        <r>
          <rPr>
            <sz val="8"/>
            <rFont val="Tahoma"/>
            <family val="2"/>
          </rPr>
          <t>Total disagree
Neither agree nor disagree
Unsure</t>
        </r>
      </text>
    </comment>
    <comment ref="BM372" authorId="0" shapeId="0" xr:uid="{DFC51293-6A87-48B1-8589-1541607C1A26}">
      <text>
        <r>
          <rPr>
            <b/>
            <sz val="8"/>
            <rFont val="Tahoma"/>
            <family val="2"/>
          </rPr>
          <t xml:space="preserve">There is a significant difference between this cell and the following
</t>
        </r>
        <r>
          <rPr>
            <sz val="8"/>
            <rFont val="Tahoma"/>
            <family val="2"/>
          </rPr>
          <t>Total argee
Unsure</t>
        </r>
      </text>
    </comment>
    <comment ref="BN372" authorId="0" shapeId="0" xr:uid="{7C8C996E-43DA-4A04-B573-4A35DFED155A}">
      <text>
        <r>
          <rPr>
            <b/>
            <sz val="8"/>
            <rFont val="Tahoma"/>
            <family val="2"/>
          </rPr>
          <t xml:space="preserve">There is a significant difference between this cell and the following
</t>
        </r>
        <r>
          <rPr>
            <sz val="8"/>
            <rFont val="Tahoma"/>
            <family val="2"/>
          </rPr>
          <t>Total argee
Unsure</t>
        </r>
      </text>
    </comment>
    <comment ref="BO372" authorId="0" shapeId="0" xr:uid="{9C1495F7-1269-4C76-A363-56D5DC38F5C3}">
      <text>
        <r>
          <rPr>
            <b/>
            <sz val="8"/>
            <rFont val="Tahoma"/>
            <family val="2"/>
          </rPr>
          <t xml:space="preserve">There is a significant difference between this cell and the following
</t>
        </r>
        <r>
          <rPr>
            <sz val="8"/>
            <rFont val="Tahoma"/>
            <family val="2"/>
          </rPr>
          <t>Total argee
Total disagree
Neither agree nor disagree</t>
        </r>
      </text>
    </comment>
    <comment ref="BQ372" authorId="0" shapeId="0" xr:uid="{E9DADA2C-9EB7-4BC6-9097-6EB092A81ACF}">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372" authorId="0" shapeId="0" xr:uid="{27F0CA4C-983F-465B-B20B-BAEABC7FAF66}">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372" authorId="0" shapeId="0" xr:uid="{79D9F8DD-E61E-485B-8ED1-8FE58E64897F}">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372" authorId="0" shapeId="0" xr:uid="{84481D4F-4AA4-4AC4-AF99-48C57B6E0EBD}">
      <text>
        <r>
          <rPr>
            <b/>
            <sz val="8"/>
            <rFont val="Tahoma"/>
            <family val="2"/>
          </rPr>
          <t xml:space="preserve">There is a significant difference between this cell and the following
</t>
        </r>
        <r>
          <rPr>
            <sz val="8"/>
            <rFont val="Tahoma"/>
            <family val="2"/>
          </rPr>
          <t>The NCAA
The federal or state government
Unsure</t>
        </r>
      </text>
    </comment>
    <comment ref="BV372" authorId="0" shapeId="0" xr:uid="{FBB51E62-0F45-4209-B8B0-C7D06D01711E}">
      <text>
        <r>
          <rPr>
            <b/>
            <sz val="8"/>
            <rFont val="Tahoma"/>
            <family val="2"/>
          </rPr>
          <t xml:space="preserve">There is a significant difference between this cell and the following
</t>
        </r>
        <r>
          <rPr>
            <sz val="8"/>
            <rFont val="Tahoma"/>
            <family val="2"/>
          </rPr>
          <t>The athlete’s college or university
Unsure</t>
        </r>
      </text>
    </comment>
    <comment ref="BW372" authorId="0" shapeId="0" xr:uid="{E9FB3BA8-DDC9-49BD-ACAC-D47868839297}">
      <text>
        <r>
          <rPr>
            <b/>
            <sz val="8"/>
            <rFont val="Tahoma"/>
            <family val="2"/>
          </rPr>
          <t xml:space="preserve">There is a significant difference between this cell and the following
</t>
        </r>
        <r>
          <rPr>
            <sz val="8"/>
            <rFont val="Tahoma"/>
            <family val="2"/>
          </rPr>
          <t>The athlete’s college or university</t>
        </r>
      </text>
    </comment>
    <comment ref="BX372" authorId="0" shapeId="0" xr:uid="{3E43EB36-5CA5-4CB5-AA85-43327A8AF4D8}">
      <text>
        <r>
          <rPr>
            <b/>
            <sz val="8"/>
            <rFont val="Tahoma"/>
            <family val="2"/>
          </rPr>
          <t xml:space="preserve">There is a significant difference between this cell and the following
</t>
        </r>
        <r>
          <rPr>
            <sz val="8"/>
            <rFont val="Tahoma"/>
            <family val="2"/>
          </rPr>
          <t>The athlete’s college or university
The NCAA</t>
        </r>
      </text>
    </comment>
    <comment ref="BZ372" authorId="0" shapeId="0" xr:uid="{379A2422-C04C-4B72-9297-8A6A5005A312}">
      <text>
        <r>
          <rPr>
            <b/>
            <sz val="8"/>
            <rFont val="Tahoma"/>
            <family val="2"/>
          </rPr>
          <t xml:space="preserve">There is a significant difference between this cell and the following
</t>
        </r>
        <r>
          <rPr>
            <sz val="8"/>
            <rFont val="Tahoma"/>
            <family val="2"/>
          </rPr>
          <t>No, I have not
I do not recall</t>
        </r>
      </text>
    </comment>
    <comment ref="CA372" authorId="0" shapeId="0" xr:uid="{60C762D2-9EE5-464F-A23D-E8EDC3819C81}">
      <text>
        <r>
          <rPr>
            <b/>
            <sz val="8"/>
            <rFont val="Tahoma"/>
            <family val="2"/>
          </rPr>
          <t xml:space="preserve">There is a significant difference between this cell and the following
</t>
        </r>
        <r>
          <rPr>
            <sz val="8"/>
            <rFont val="Tahoma"/>
            <family val="2"/>
          </rPr>
          <t>Yes, I have</t>
        </r>
      </text>
    </comment>
    <comment ref="CB372" authorId="0" shapeId="0" xr:uid="{212C912A-0E30-4072-BC45-73EF8BEE7314}">
      <text>
        <r>
          <rPr>
            <b/>
            <sz val="8"/>
            <rFont val="Tahoma"/>
            <family val="2"/>
          </rPr>
          <t xml:space="preserve">There is a significant difference between this cell and the following
</t>
        </r>
        <r>
          <rPr>
            <sz val="8"/>
            <rFont val="Tahoma"/>
            <family val="2"/>
          </rPr>
          <t>Yes, I have</t>
        </r>
      </text>
    </comment>
    <comment ref="CD372" authorId="0" shapeId="0" xr:uid="{A8607BE9-016F-44E2-9E7B-2F49B3091E6E}">
      <text>
        <r>
          <rPr>
            <b/>
            <sz val="8"/>
            <rFont val="Tahoma"/>
            <family val="2"/>
          </rPr>
          <t xml:space="preserve">There is a significant difference between this cell and the following
</t>
        </r>
        <r>
          <rPr>
            <sz val="8"/>
            <rFont val="Tahoma"/>
            <family val="2"/>
          </rPr>
          <t>Less likely
The endorsement would have no effect</t>
        </r>
      </text>
    </comment>
    <comment ref="CE372" authorId="0" shapeId="0" xr:uid="{2C60224B-E90B-4480-A590-512F63CA0CEC}">
      <text>
        <r>
          <rPr>
            <b/>
            <sz val="8"/>
            <rFont val="Tahoma"/>
            <family val="2"/>
          </rPr>
          <t xml:space="preserve">There is a significant difference between this cell and the following
</t>
        </r>
        <r>
          <rPr>
            <sz val="8"/>
            <rFont val="Tahoma"/>
            <family val="2"/>
          </rPr>
          <t>More likely
The endorsement would have no effect</t>
        </r>
      </text>
    </comment>
    <comment ref="CF372" authorId="0" shapeId="0" xr:uid="{A22DBFEF-F832-4C6A-94C2-994BDA74F8E2}">
      <text>
        <r>
          <rPr>
            <b/>
            <sz val="8"/>
            <rFont val="Tahoma"/>
            <family val="2"/>
          </rPr>
          <t xml:space="preserve">There is a significant difference between this cell and the following
</t>
        </r>
        <r>
          <rPr>
            <sz val="8"/>
            <rFont val="Tahoma"/>
            <family val="2"/>
          </rPr>
          <t>More likely
Less likely</t>
        </r>
      </text>
    </comment>
    <comment ref="CH372" authorId="0" shapeId="0" xr:uid="{27B65199-15FE-45BE-9E32-A7CE0FDFA2E1}">
      <text>
        <r>
          <rPr>
            <b/>
            <sz val="8"/>
            <rFont val="Tahoma"/>
            <family val="2"/>
          </rPr>
          <t xml:space="preserve">There is a significant difference between this cell and the following
</t>
        </r>
        <r>
          <rPr>
            <sz val="8"/>
            <rFont val="Tahoma"/>
            <family val="2"/>
          </rPr>
          <t>Total oppose
Neither support nor oppose
Unsure</t>
        </r>
      </text>
    </comment>
    <comment ref="CI372" authorId="0" shapeId="0" xr:uid="{7AAB9C1E-90A7-45AF-8EB1-3995B6DAC0E1}">
      <text>
        <r>
          <rPr>
            <b/>
            <sz val="8"/>
            <rFont val="Tahoma"/>
            <family val="2"/>
          </rPr>
          <t xml:space="preserve">There is a significant difference between this cell and the following
</t>
        </r>
        <r>
          <rPr>
            <sz val="8"/>
            <rFont val="Tahoma"/>
            <family val="2"/>
          </rPr>
          <t>Total support
Neither support nor oppose</t>
        </r>
      </text>
    </comment>
    <comment ref="CJ372" authorId="0" shapeId="0" xr:uid="{AC56174F-525B-43A6-AAC6-24873442BE34}">
      <text>
        <r>
          <rPr>
            <b/>
            <sz val="8"/>
            <rFont val="Tahoma"/>
            <family val="2"/>
          </rPr>
          <t xml:space="preserve">There is a significant difference between this cell and the following
</t>
        </r>
        <r>
          <rPr>
            <sz val="8"/>
            <rFont val="Tahoma"/>
            <family val="2"/>
          </rPr>
          <t>Total support
Total oppose
Unsure</t>
        </r>
      </text>
    </comment>
    <comment ref="CK372" authorId="0" shapeId="0" xr:uid="{FFCE2096-DF1E-45CF-940A-F5D3DFB70B9A}">
      <text>
        <r>
          <rPr>
            <b/>
            <sz val="8"/>
            <rFont val="Tahoma"/>
            <family val="2"/>
          </rPr>
          <t xml:space="preserve">There is a significant difference between this cell and the following
</t>
        </r>
        <r>
          <rPr>
            <sz val="8"/>
            <rFont val="Tahoma"/>
            <family val="2"/>
          </rPr>
          <t>Total support
Neither support nor oppose</t>
        </r>
      </text>
    </comment>
    <comment ref="CM372" authorId="0" shapeId="0" xr:uid="{98A6EC68-87DC-4D02-8B47-A01B02308A09}">
      <text>
        <r>
          <rPr>
            <b/>
            <sz val="8"/>
            <rFont val="Tahoma"/>
            <family val="2"/>
          </rPr>
          <t xml:space="preserve">There is a significant difference between this cell and the following
</t>
        </r>
        <r>
          <rPr>
            <sz val="8"/>
            <rFont val="Tahoma"/>
            <family val="2"/>
          </rPr>
          <t>No, there should not be a limit
Unsure</t>
        </r>
      </text>
    </comment>
    <comment ref="CN372" authorId="0" shapeId="0" xr:uid="{12FF50E4-9C5D-4F7F-8092-8F1E1D9E9CDE}">
      <text>
        <r>
          <rPr>
            <b/>
            <sz val="8"/>
            <rFont val="Tahoma"/>
            <family val="2"/>
          </rPr>
          <t xml:space="preserve">There is a significant difference between this cell and the following
</t>
        </r>
        <r>
          <rPr>
            <sz val="8"/>
            <rFont val="Tahoma"/>
            <family val="2"/>
          </rPr>
          <t>Yes, there should be a limit</t>
        </r>
      </text>
    </comment>
    <comment ref="CO372" authorId="0" shapeId="0" xr:uid="{FD483958-8B8B-4F61-9143-76E0EA2CEABA}">
      <text>
        <r>
          <rPr>
            <b/>
            <sz val="8"/>
            <rFont val="Tahoma"/>
            <family val="2"/>
          </rPr>
          <t xml:space="preserve">There is a significant difference between this cell and the following
</t>
        </r>
        <r>
          <rPr>
            <sz val="8"/>
            <rFont val="Tahoma"/>
            <family val="2"/>
          </rPr>
          <t>Yes, there should be a limit</t>
        </r>
      </text>
    </comment>
    <comment ref="CQ372" authorId="0" shapeId="0" xr:uid="{37EEFE65-B415-495F-8CA4-F0C1FD33E5F8}">
      <text>
        <r>
          <rPr>
            <b/>
            <sz val="8"/>
            <rFont val="Tahoma"/>
            <family val="2"/>
          </rPr>
          <t xml:space="preserve">There is a significant difference between this cell and the following
</t>
        </r>
        <r>
          <rPr>
            <sz val="8"/>
            <rFont val="Tahoma"/>
            <family val="2"/>
          </rPr>
          <t>The local school district
The federal or state government
Unsure</t>
        </r>
      </text>
    </comment>
    <comment ref="CR372" authorId="0" shapeId="0" xr:uid="{F9720C1A-6FBA-4095-A4F8-C6D87CED1270}">
      <text>
        <r>
          <rPr>
            <b/>
            <sz val="8"/>
            <rFont val="Tahoma"/>
            <family val="2"/>
          </rPr>
          <t xml:space="preserve">There is a significant difference between this cell and the following
</t>
        </r>
        <r>
          <rPr>
            <sz val="8"/>
            <rFont val="Tahoma"/>
            <family val="2"/>
          </rPr>
          <t>The athlete’s high school
Unsure</t>
        </r>
      </text>
    </comment>
    <comment ref="CS372" authorId="0" shapeId="0" xr:uid="{7F05A5E1-7614-4DEA-B758-19F3807F88D3}">
      <text>
        <r>
          <rPr>
            <b/>
            <sz val="8"/>
            <rFont val="Tahoma"/>
            <family val="2"/>
          </rPr>
          <t xml:space="preserve">There is a significant difference between this cell and the following
</t>
        </r>
        <r>
          <rPr>
            <sz val="8"/>
            <rFont val="Tahoma"/>
            <family val="2"/>
          </rPr>
          <t>The athlete’s high school
Unsure</t>
        </r>
      </text>
    </comment>
    <comment ref="CT372" authorId="0" shapeId="0" xr:uid="{2D4482F4-7220-4CB5-99DF-CD5A4692A3A1}">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D373" authorId="0" shapeId="0" xr:uid="{51FBAB46-4541-41DB-AB25-AA5491C26C73}">
      <text>
        <r>
          <rPr>
            <b/>
            <sz val="8"/>
            <rFont val="Tahoma"/>
            <family val="2"/>
          </rPr>
          <t xml:space="preserve">There is a significant difference between this cell and the following
</t>
        </r>
        <r>
          <rPr>
            <sz val="8"/>
            <rFont val="Tahoma"/>
            <family val="2"/>
          </rPr>
          <t>Yes, I previously participated</t>
        </r>
      </text>
    </comment>
    <comment ref="E373" authorId="0" shapeId="0" xr:uid="{DFD8F650-032C-4FCC-B979-C6A97BB70514}">
      <text>
        <r>
          <rPr>
            <b/>
            <sz val="8"/>
            <rFont val="Tahoma"/>
            <family val="2"/>
          </rPr>
          <t xml:space="preserve">There is a significant difference between this cell and the following
</t>
        </r>
        <r>
          <rPr>
            <sz val="8"/>
            <rFont val="Tahoma"/>
            <family val="2"/>
          </rPr>
          <t>Yes, I am currently participating
No, I never participated</t>
        </r>
      </text>
    </comment>
    <comment ref="F373" authorId="0" shapeId="0" xr:uid="{C32B8C85-D465-471F-8D71-7E98A153CC26}">
      <text>
        <r>
          <rPr>
            <b/>
            <sz val="8"/>
            <rFont val="Tahoma"/>
            <family val="2"/>
          </rPr>
          <t xml:space="preserve">There is a significant difference between this cell and the following
</t>
        </r>
        <r>
          <rPr>
            <sz val="8"/>
            <rFont val="Tahoma"/>
            <family val="2"/>
          </rPr>
          <t>Yes, I previously participated</t>
        </r>
      </text>
    </comment>
    <comment ref="H373" authorId="0" shapeId="0" xr:uid="{21B0186F-462E-40ED-961F-EE78CB4B1B77}">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I373" authorId="0" shapeId="0" xr:uid="{C0E5F42B-CEFD-480B-89B8-51F4AC2137FD}">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J373" authorId="0" shapeId="0" xr:uid="{207EF80F-840C-4010-ADFC-2A0D7203BAA2}">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373" authorId="0" shapeId="0" xr:uid="{7CC90581-7A89-4A85-A6D2-43502C3A00F0}">
      <text>
        <r>
          <rPr>
            <b/>
            <sz val="8"/>
            <rFont val="Tahoma"/>
            <family val="2"/>
          </rPr>
          <t xml:space="preserve">There is a significant difference between this cell and the following
</t>
        </r>
        <r>
          <rPr>
            <sz val="8"/>
            <rFont val="Tahoma"/>
            <family val="2"/>
          </rPr>
          <t>No</t>
        </r>
      </text>
    </comment>
    <comment ref="M373" authorId="0" shapeId="0" xr:uid="{B4484458-7433-4626-AC2D-7E15990C3AFE}">
      <text>
        <r>
          <rPr>
            <b/>
            <sz val="8"/>
            <rFont val="Tahoma"/>
            <family val="2"/>
          </rPr>
          <t xml:space="preserve">There is a significant difference between this cell and the following
</t>
        </r>
        <r>
          <rPr>
            <sz val="8"/>
            <rFont val="Tahoma"/>
            <family val="2"/>
          </rPr>
          <t>Yes</t>
        </r>
      </text>
    </comment>
    <comment ref="O373" authorId="0" shapeId="0" xr:uid="{171B8F25-79EA-45C9-96CE-9239B3BDEEA5}">
      <text>
        <r>
          <rPr>
            <b/>
            <sz val="8"/>
            <rFont val="Tahoma"/>
            <family val="2"/>
          </rPr>
          <t xml:space="preserve">There is a significant difference between this cell and the following
</t>
        </r>
        <r>
          <rPr>
            <sz val="8"/>
            <rFont val="Tahoma"/>
            <family val="2"/>
          </rPr>
          <t>Some/A little
Nothing at all</t>
        </r>
      </text>
    </comment>
    <comment ref="P373" authorId="0" shapeId="0" xr:uid="{B71A0532-6863-4129-9B8E-D1B5AACE8818}">
      <text>
        <r>
          <rPr>
            <b/>
            <sz val="8"/>
            <rFont val="Tahoma"/>
            <family val="2"/>
          </rPr>
          <t xml:space="preserve">There is a significant difference between this cell and the following
</t>
        </r>
        <r>
          <rPr>
            <sz val="8"/>
            <rFont val="Tahoma"/>
            <family val="2"/>
          </rPr>
          <t>A great deal/A moderate amount
Nothing at all</t>
        </r>
      </text>
    </comment>
    <comment ref="Q373" authorId="0" shapeId="0" xr:uid="{64FE0ABF-E681-4409-AADC-8F337F207949}">
      <text>
        <r>
          <rPr>
            <b/>
            <sz val="8"/>
            <rFont val="Tahoma"/>
            <family val="2"/>
          </rPr>
          <t xml:space="preserve">There is a significant difference between this cell and the following
</t>
        </r>
        <r>
          <rPr>
            <sz val="8"/>
            <rFont val="Tahoma"/>
            <family val="2"/>
          </rPr>
          <t>A great deal/A moderate amount
Some/A little</t>
        </r>
      </text>
    </comment>
    <comment ref="S373" authorId="0" shapeId="0" xr:uid="{B62A31BC-110A-4460-A10D-280D39477D1B}">
      <text>
        <r>
          <rPr>
            <b/>
            <sz val="8"/>
            <rFont val="Tahoma"/>
            <family val="2"/>
          </rPr>
          <t xml:space="preserve">There is a significant difference between this cell and the following
</t>
        </r>
        <r>
          <rPr>
            <sz val="8"/>
            <rFont val="Tahoma"/>
            <family val="2"/>
          </rPr>
          <t>Unsure</t>
        </r>
      </text>
    </comment>
    <comment ref="T373" authorId="0" shapeId="0" xr:uid="{C859DDAC-A75F-41DA-9892-925343B6B6BE}">
      <text>
        <r>
          <rPr>
            <b/>
            <sz val="8"/>
            <rFont val="Tahoma"/>
            <family val="2"/>
          </rPr>
          <t xml:space="preserve">There is a significant difference between this cell and the following
</t>
        </r>
        <r>
          <rPr>
            <sz val="8"/>
            <rFont val="Tahoma"/>
            <family val="2"/>
          </rPr>
          <t>Unsure</t>
        </r>
      </text>
    </comment>
    <comment ref="U373" authorId="0" shapeId="0" xr:uid="{B4A37677-DB88-4DD4-A89C-3297773280DF}">
      <text>
        <r>
          <rPr>
            <b/>
            <sz val="8"/>
            <rFont val="Tahoma"/>
            <family val="2"/>
          </rPr>
          <t xml:space="preserve">There is a significant difference between this cell and the following
</t>
        </r>
        <r>
          <rPr>
            <sz val="8"/>
            <rFont val="Tahoma"/>
            <family val="2"/>
          </rPr>
          <t>Unsure</t>
        </r>
      </text>
    </comment>
    <comment ref="V373" authorId="0" shapeId="0" xr:uid="{84CFF1FD-CC4F-42D4-A6C0-7A6FB30EE393}">
      <text>
        <r>
          <rPr>
            <b/>
            <sz val="8"/>
            <rFont val="Tahoma"/>
            <family val="2"/>
          </rPr>
          <t xml:space="preserve">There is a significant difference between this cell and the following
</t>
        </r>
        <r>
          <rPr>
            <sz val="8"/>
            <rFont val="Tahoma"/>
            <family val="2"/>
          </rPr>
          <t>Total agree
Total disagree
Neither agree nor disagree</t>
        </r>
      </text>
    </comment>
    <comment ref="X373" authorId="0" shapeId="0" xr:uid="{11D9EE49-6672-4935-84AB-50C0CFB521D8}">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Y373" authorId="0" shapeId="0" xr:uid="{989A070E-FDA5-43A9-B3EC-03EFB0DAA0CC}">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Z373" authorId="0" shapeId="0" xr:uid="{D2ADFB4A-AC3E-458D-9F64-0E9B6EF066CB}">
      <text>
        <r>
          <rPr>
            <b/>
            <sz val="8"/>
            <rFont val="Tahoma"/>
            <family val="2"/>
          </rPr>
          <t xml:space="preserve">There is a significant difference between this cell and the following
</t>
        </r>
        <r>
          <rPr>
            <sz val="8"/>
            <rFont val="Tahoma"/>
            <family val="2"/>
          </rPr>
          <t>I view college sports more favorably
I view college sports less favorably</t>
        </r>
      </text>
    </comment>
    <comment ref="AA373" authorId="0" shapeId="0" xr:uid="{BEC9E6CB-C8FE-4761-BE13-4D9652615F9D}">
      <text>
        <r>
          <rPr>
            <b/>
            <sz val="8"/>
            <rFont val="Tahoma"/>
            <family val="2"/>
          </rPr>
          <t xml:space="preserve">There is a significant difference between this cell and the following
</t>
        </r>
        <r>
          <rPr>
            <sz val="8"/>
            <rFont val="Tahoma"/>
            <family val="2"/>
          </rPr>
          <t>I view college sports more favorably
I view college sports less favorably</t>
        </r>
      </text>
    </comment>
    <comment ref="AC373" authorId="0" shapeId="0" xr:uid="{E978696D-248B-4F11-89A1-BDBA96630883}">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
I am unsure if it has affected my viewing habits</t>
        </r>
      </text>
    </comment>
    <comment ref="AD373" authorId="0" shapeId="0" xr:uid="{0764C0CF-C164-4ACA-A146-4781D23E4367}">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
I am unsure if it has affected my viewing habits</t>
        </r>
      </text>
    </comment>
    <comment ref="AE373" authorId="0" shapeId="0" xr:uid="{53FFF73E-F815-4831-88CB-3EE66D855E16}">
      <text>
        <r>
          <rPr>
            <b/>
            <sz val="8"/>
            <rFont val="Tahoma"/>
            <family val="2"/>
          </rPr>
          <t xml:space="preserve">There is a significant difference between this cell and the following
</t>
        </r>
        <r>
          <rPr>
            <sz val="8"/>
            <rFont val="Tahoma"/>
            <family val="2"/>
          </rPr>
          <t>I watch college sports more
I watch college sports less
I do not and will not watch college sports
I am unsure if it has affected my viewing habits</t>
        </r>
      </text>
    </comment>
    <comment ref="AF373" authorId="0" shapeId="0" xr:uid="{5561BCE1-D643-4E41-9839-8E5BC632BFE3}">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am unsure if it has affected my viewing habits</t>
        </r>
      </text>
    </comment>
    <comment ref="AG373" authorId="0" shapeId="0" xr:uid="{0BB3718D-DBB5-45AE-A967-D349B9251CB7}">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do not and will not watch college sports</t>
        </r>
      </text>
    </comment>
    <comment ref="AI373" authorId="0" shapeId="0" xr:uid="{9EC7823C-39C4-49AB-A318-F3487F9F65A1}">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
Unsure</t>
        </r>
      </text>
    </comment>
    <comment ref="AJ373" authorId="0" shapeId="0" xr:uid="{F90A327D-3151-41B5-B5FE-CC21D5A7EB6A}">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is a good “middle ground.” It keeps college sports from becoming too similar to professional sports, but it still allows college athletes to make money from their talents.
Unsure</t>
        </r>
      </text>
    </comment>
    <comment ref="AK373" authorId="0" shapeId="0" xr:uid="{7F47AA63-1D05-4151-9E30-13502199A5E2}">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Unsure</t>
        </r>
      </text>
    </comment>
    <comment ref="AL373" authorId="0" shapeId="0" xr:uid="{C65CDDEE-A429-4BF5-B25B-CA7B1A29A70F}">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373" authorId="0" shapeId="0" xr:uid="{1CE38714-467D-4FB2-B9B1-CF0C040D3CDF}">
      <text>
        <r>
          <rPr>
            <b/>
            <sz val="8"/>
            <rFont val="Tahoma"/>
            <family val="2"/>
          </rPr>
          <t xml:space="preserve">There is a significant difference between this cell and the following
</t>
        </r>
        <r>
          <rPr>
            <sz val="8"/>
            <rFont val="Tahoma"/>
            <family val="2"/>
          </rPr>
          <t>No
Unsure</t>
        </r>
      </text>
    </comment>
    <comment ref="AO373" authorId="0" shapeId="0" xr:uid="{C7D593D3-4C9A-49AA-9CE6-C72DA14DCF24}">
      <text>
        <r>
          <rPr>
            <b/>
            <sz val="8"/>
            <rFont val="Tahoma"/>
            <family val="2"/>
          </rPr>
          <t xml:space="preserve">There is a significant difference between this cell and the following
</t>
        </r>
        <r>
          <rPr>
            <sz val="8"/>
            <rFont val="Tahoma"/>
            <family val="2"/>
          </rPr>
          <t>Yes
Unsure</t>
        </r>
      </text>
    </comment>
    <comment ref="AP373" authorId="0" shapeId="0" xr:uid="{8ED342D1-7AB8-4022-8BAC-03E2B82CD3B8}">
      <text>
        <r>
          <rPr>
            <b/>
            <sz val="8"/>
            <rFont val="Tahoma"/>
            <family val="2"/>
          </rPr>
          <t xml:space="preserve">There is a significant difference between this cell and the following
</t>
        </r>
        <r>
          <rPr>
            <sz val="8"/>
            <rFont val="Tahoma"/>
            <family val="2"/>
          </rPr>
          <t>Yes
No</t>
        </r>
      </text>
    </comment>
    <comment ref="AR373" authorId="0" shapeId="0" xr:uid="{868D399C-F67B-4978-8B68-42574305C49F}">
      <text>
        <r>
          <rPr>
            <b/>
            <sz val="8"/>
            <rFont val="Tahoma"/>
            <family val="2"/>
          </rPr>
          <t xml:space="preserve">There is a significant difference between this cell and the following
</t>
        </r>
        <r>
          <rPr>
            <sz val="8"/>
            <rFont val="Tahoma"/>
            <family val="2"/>
          </rPr>
          <t>Unsure</t>
        </r>
      </text>
    </comment>
    <comment ref="AS373" authorId="0" shapeId="0" xr:uid="{166ECD90-6F16-4B42-9DCC-4D391D1F8105}">
      <text>
        <r>
          <rPr>
            <b/>
            <sz val="8"/>
            <rFont val="Tahoma"/>
            <family val="2"/>
          </rPr>
          <t xml:space="preserve">There is a significant difference between this cell and the following
</t>
        </r>
        <r>
          <rPr>
            <sz val="8"/>
            <rFont val="Tahoma"/>
            <family val="2"/>
          </rPr>
          <t>Unsure</t>
        </r>
      </text>
    </comment>
    <comment ref="AT373" authorId="0" shapeId="0" xr:uid="{19753C9E-A6EE-46D2-A7DA-50B0F21BA840}">
      <text>
        <r>
          <rPr>
            <b/>
            <sz val="8"/>
            <rFont val="Tahoma"/>
            <family val="2"/>
          </rPr>
          <t xml:space="preserve">There is a significant difference between this cell and the following
</t>
        </r>
        <r>
          <rPr>
            <sz val="8"/>
            <rFont val="Tahoma"/>
            <family val="2"/>
          </rPr>
          <t>Yes
No</t>
        </r>
      </text>
    </comment>
    <comment ref="AV373" authorId="0" shapeId="0" xr:uid="{9CA40ABD-DF57-4F5B-A2ED-10ABFB487FF0}">
      <text>
        <r>
          <rPr>
            <b/>
            <sz val="8"/>
            <rFont val="Tahoma"/>
            <family val="2"/>
          </rPr>
          <t xml:space="preserve">There is a significant difference between this cell and the following
</t>
        </r>
        <r>
          <rPr>
            <sz val="8"/>
            <rFont val="Tahoma"/>
            <family val="2"/>
          </rPr>
          <t>Unsure</t>
        </r>
      </text>
    </comment>
    <comment ref="AW373" authorId="0" shapeId="0" xr:uid="{53223201-EC0D-452B-AAE2-A49ED351B360}">
      <text>
        <r>
          <rPr>
            <b/>
            <sz val="8"/>
            <rFont val="Tahoma"/>
            <family val="2"/>
          </rPr>
          <t xml:space="preserve">There is a significant difference between this cell and the following
</t>
        </r>
        <r>
          <rPr>
            <sz val="8"/>
            <rFont val="Tahoma"/>
            <family val="2"/>
          </rPr>
          <t>Unsure</t>
        </r>
      </text>
    </comment>
    <comment ref="AX373" authorId="0" shapeId="0" xr:uid="{40AA546E-0CFE-49E7-A9E7-B01826D6692F}">
      <text>
        <r>
          <rPr>
            <b/>
            <sz val="8"/>
            <rFont val="Tahoma"/>
            <family val="2"/>
          </rPr>
          <t xml:space="preserve">There is a significant difference between this cell and the following
</t>
        </r>
        <r>
          <rPr>
            <sz val="8"/>
            <rFont val="Tahoma"/>
            <family val="2"/>
          </rPr>
          <t>Yes
No</t>
        </r>
      </text>
    </comment>
    <comment ref="AZ373" authorId="0" shapeId="0" xr:uid="{13815322-499F-4259-B0F1-FE099F97A5C5}">
      <text>
        <r>
          <rPr>
            <b/>
            <sz val="8"/>
            <rFont val="Tahoma"/>
            <family val="2"/>
          </rPr>
          <t xml:space="preserve">There is a significant difference between this cell and the following
</t>
        </r>
        <r>
          <rPr>
            <sz val="8"/>
            <rFont val="Tahoma"/>
            <family val="2"/>
          </rPr>
          <t>Unsure</t>
        </r>
      </text>
    </comment>
    <comment ref="BA373" authorId="0" shapeId="0" xr:uid="{F504AFF8-B98D-49C2-AB81-E6DDF2191A7F}">
      <text>
        <r>
          <rPr>
            <b/>
            <sz val="8"/>
            <rFont val="Tahoma"/>
            <family val="2"/>
          </rPr>
          <t xml:space="preserve">There is a significant difference between this cell and the following
</t>
        </r>
        <r>
          <rPr>
            <sz val="8"/>
            <rFont val="Tahoma"/>
            <family val="2"/>
          </rPr>
          <t>Unsure</t>
        </r>
      </text>
    </comment>
    <comment ref="BB373" authorId="0" shapeId="0" xr:uid="{AB3EA4C5-0598-4E6E-B527-014EE8EB6C69}">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373" authorId="0" shapeId="0" xr:uid="{BC13F359-5231-4549-8673-002DFDAFA376}">
      <text>
        <r>
          <rPr>
            <b/>
            <sz val="8"/>
            <rFont val="Tahoma"/>
            <family val="2"/>
          </rPr>
          <t xml:space="preserve">There is a significant difference between this cell and the following
</t>
        </r>
        <r>
          <rPr>
            <sz val="8"/>
            <rFont val="Tahoma"/>
            <family val="2"/>
          </rPr>
          <t>No</t>
        </r>
      </text>
    </comment>
    <comment ref="BE373" authorId="0" shapeId="0" xr:uid="{59427739-7973-44D0-8399-63604DCEA862}">
      <text>
        <r>
          <rPr>
            <b/>
            <sz val="8"/>
            <rFont val="Tahoma"/>
            <family val="2"/>
          </rPr>
          <t xml:space="preserve">There is a significant difference between this cell and the following
</t>
        </r>
        <r>
          <rPr>
            <sz val="8"/>
            <rFont val="Tahoma"/>
            <family val="2"/>
          </rPr>
          <t>Yes
Unsure</t>
        </r>
      </text>
    </comment>
    <comment ref="BF373" authorId="0" shapeId="0" xr:uid="{094896C9-B94A-495C-B764-E9218318C07F}">
      <text>
        <r>
          <rPr>
            <b/>
            <sz val="8"/>
            <rFont val="Tahoma"/>
            <family val="2"/>
          </rPr>
          <t xml:space="preserve">There is a significant difference between this cell and the following
</t>
        </r>
        <r>
          <rPr>
            <sz val="8"/>
            <rFont val="Tahoma"/>
            <family val="2"/>
          </rPr>
          <t>No</t>
        </r>
      </text>
    </comment>
    <comment ref="BH373" authorId="0" shapeId="0" xr:uid="{E14A487F-89F4-4D54-9CAE-C14416E7A953}">
      <text>
        <r>
          <rPr>
            <b/>
            <sz val="8"/>
            <rFont val="Tahoma"/>
            <family val="2"/>
          </rPr>
          <t xml:space="preserve">There is a significant difference between this cell and the following
</t>
        </r>
        <r>
          <rPr>
            <sz val="8"/>
            <rFont val="Tahoma"/>
            <family val="2"/>
          </rPr>
          <t>No
Unsure</t>
        </r>
      </text>
    </comment>
    <comment ref="BI373" authorId="0" shapeId="0" xr:uid="{9E210391-F73F-4C35-B19B-767A02EEDD17}">
      <text>
        <r>
          <rPr>
            <b/>
            <sz val="8"/>
            <rFont val="Tahoma"/>
            <family val="2"/>
          </rPr>
          <t xml:space="preserve">There is a significant difference between this cell and the following
</t>
        </r>
        <r>
          <rPr>
            <sz val="8"/>
            <rFont val="Tahoma"/>
            <family val="2"/>
          </rPr>
          <t>Yes
Unsure</t>
        </r>
      </text>
    </comment>
    <comment ref="BJ373" authorId="0" shapeId="0" xr:uid="{BC88B0A0-90FD-4675-A157-88B03DBFD70D}">
      <text>
        <r>
          <rPr>
            <b/>
            <sz val="8"/>
            <rFont val="Tahoma"/>
            <family val="2"/>
          </rPr>
          <t xml:space="preserve">There is a significant difference between this cell and the following
</t>
        </r>
        <r>
          <rPr>
            <sz val="8"/>
            <rFont val="Tahoma"/>
            <family val="2"/>
          </rPr>
          <t>Yes
No</t>
        </r>
      </text>
    </comment>
    <comment ref="BL373" authorId="0" shapeId="0" xr:uid="{2BC13FEC-D5AE-4B20-B8B9-4F11F44B9A4C}">
      <text>
        <r>
          <rPr>
            <b/>
            <sz val="8"/>
            <rFont val="Tahoma"/>
            <family val="2"/>
          </rPr>
          <t xml:space="preserve">There is a significant difference between this cell and the following
</t>
        </r>
        <r>
          <rPr>
            <sz val="8"/>
            <rFont val="Tahoma"/>
            <family val="2"/>
          </rPr>
          <t>Total disagree
Neither agree nor disagree
Unsure</t>
        </r>
      </text>
    </comment>
    <comment ref="BM373" authorId="0" shapeId="0" xr:uid="{46E1B2C2-F300-4852-ADF0-F9F441656E7F}">
      <text>
        <r>
          <rPr>
            <b/>
            <sz val="8"/>
            <rFont val="Tahoma"/>
            <family val="2"/>
          </rPr>
          <t xml:space="preserve">There is a significant difference between this cell and the following
</t>
        </r>
        <r>
          <rPr>
            <sz val="8"/>
            <rFont val="Tahoma"/>
            <family val="2"/>
          </rPr>
          <t>Total argee
Unsure</t>
        </r>
      </text>
    </comment>
    <comment ref="BN373" authorId="0" shapeId="0" xr:uid="{6B751BE0-32EB-439E-A74B-C515C18C73BF}">
      <text>
        <r>
          <rPr>
            <b/>
            <sz val="8"/>
            <rFont val="Tahoma"/>
            <family val="2"/>
          </rPr>
          <t xml:space="preserve">There is a significant difference between this cell and the following
</t>
        </r>
        <r>
          <rPr>
            <sz val="8"/>
            <rFont val="Tahoma"/>
            <family val="2"/>
          </rPr>
          <t>Total argee
Unsure</t>
        </r>
      </text>
    </comment>
    <comment ref="BO373" authorId="0" shapeId="0" xr:uid="{59C89ED9-DCFB-413F-8194-433D70F796DF}">
      <text>
        <r>
          <rPr>
            <b/>
            <sz val="8"/>
            <rFont val="Tahoma"/>
            <family val="2"/>
          </rPr>
          <t xml:space="preserve">There is a significant difference between this cell and the following
</t>
        </r>
        <r>
          <rPr>
            <sz val="8"/>
            <rFont val="Tahoma"/>
            <family val="2"/>
          </rPr>
          <t>Total argee
Total disagree
Neither agree nor disagree</t>
        </r>
      </text>
    </comment>
    <comment ref="BQ373" authorId="0" shapeId="0" xr:uid="{E01FB9EB-46AA-40D4-8611-3BF326DF18DC}">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373" authorId="0" shapeId="0" xr:uid="{8D89429E-0208-4CC1-B4BA-0A26A852AE00}">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373" authorId="0" shapeId="0" xr:uid="{FEC1B747-6443-4631-ADF6-D6A290C835F5}">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373" authorId="0" shapeId="0" xr:uid="{1D1A7D41-3A4E-47A4-99EA-F72BA7FDCB0D}">
      <text>
        <r>
          <rPr>
            <b/>
            <sz val="8"/>
            <rFont val="Tahoma"/>
            <family val="2"/>
          </rPr>
          <t xml:space="preserve">There is a significant difference between this cell and the following
</t>
        </r>
        <r>
          <rPr>
            <sz val="8"/>
            <rFont val="Tahoma"/>
            <family val="2"/>
          </rPr>
          <t>Unsure</t>
        </r>
      </text>
    </comment>
    <comment ref="BV373" authorId="0" shapeId="0" xr:uid="{CEF1DD3E-AAE2-4DFF-AC2F-8C37F660818A}">
      <text>
        <r>
          <rPr>
            <b/>
            <sz val="8"/>
            <rFont val="Tahoma"/>
            <family val="2"/>
          </rPr>
          <t xml:space="preserve">There is a significant difference between this cell and the following
</t>
        </r>
        <r>
          <rPr>
            <sz val="8"/>
            <rFont val="Tahoma"/>
            <family val="2"/>
          </rPr>
          <t>Unsure</t>
        </r>
      </text>
    </comment>
    <comment ref="BW373" authorId="0" shapeId="0" xr:uid="{668A7455-A9EE-4C07-A020-8B5A6E7F40F4}">
      <text>
        <r>
          <rPr>
            <b/>
            <sz val="8"/>
            <rFont val="Tahoma"/>
            <family val="2"/>
          </rPr>
          <t xml:space="preserve">There is a significant difference between this cell and the following
</t>
        </r>
        <r>
          <rPr>
            <sz val="8"/>
            <rFont val="Tahoma"/>
            <family val="2"/>
          </rPr>
          <t>Unsure</t>
        </r>
      </text>
    </comment>
    <comment ref="BX373" authorId="0" shapeId="0" xr:uid="{BBCBB765-C96D-4624-8AD1-414FB40EA4C2}">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373" authorId="0" shapeId="0" xr:uid="{8114560A-89D1-42C1-8D43-796559C6590E}">
      <text>
        <r>
          <rPr>
            <b/>
            <sz val="8"/>
            <rFont val="Tahoma"/>
            <family val="2"/>
          </rPr>
          <t xml:space="preserve">There is a significant difference between this cell and the following
</t>
        </r>
        <r>
          <rPr>
            <sz val="8"/>
            <rFont val="Tahoma"/>
            <family val="2"/>
          </rPr>
          <t>No, I have not
I do not recall</t>
        </r>
      </text>
    </comment>
    <comment ref="CA373" authorId="0" shapeId="0" xr:uid="{06FF963C-722D-4C18-B1C7-6E0201A95E97}">
      <text>
        <r>
          <rPr>
            <b/>
            <sz val="8"/>
            <rFont val="Tahoma"/>
            <family val="2"/>
          </rPr>
          <t xml:space="preserve">There is a significant difference between this cell and the following
</t>
        </r>
        <r>
          <rPr>
            <sz val="8"/>
            <rFont val="Tahoma"/>
            <family val="2"/>
          </rPr>
          <t>Yes, I have
I do not recall</t>
        </r>
      </text>
    </comment>
    <comment ref="CB373" authorId="0" shapeId="0" xr:uid="{40962539-7396-4D4C-A804-9823D3EECEA7}">
      <text>
        <r>
          <rPr>
            <b/>
            <sz val="8"/>
            <rFont val="Tahoma"/>
            <family val="2"/>
          </rPr>
          <t xml:space="preserve">There is a significant difference between this cell and the following
</t>
        </r>
        <r>
          <rPr>
            <sz val="8"/>
            <rFont val="Tahoma"/>
            <family val="2"/>
          </rPr>
          <t>Yes, I have
No, I have not</t>
        </r>
      </text>
    </comment>
    <comment ref="CD373" authorId="0" shapeId="0" xr:uid="{FCFB2ECF-6CBB-4A0D-8485-6F8436B03EC6}">
      <text>
        <r>
          <rPr>
            <b/>
            <sz val="8"/>
            <rFont val="Tahoma"/>
            <family val="2"/>
          </rPr>
          <t xml:space="preserve">There is a significant difference between this cell and the following
</t>
        </r>
        <r>
          <rPr>
            <sz val="8"/>
            <rFont val="Tahoma"/>
            <family val="2"/>
          </rPr>
          <t>The endorsement would have no effect</t>
        </r>
      </text>
    </comment>
    <comment ref="CE373" authorId="0" shapeId="0" xr:uid="{9D748246-643A-4B9B-9D06-6680B960B7F1}">
      <text>
        <r>
          <rPr>
            <b/>
            <sz val="8"/>
            <rFont val="Tahoma"/>
            <family val="2"/>
          </rPr>
          <t xml:space="preserve">There is a significant difference between this cell and the following
</t>
        </r>
        <r>
          <rPr>
            <sz val="8"/>
            <rFont val="Tahoma"/>
            <family val="2"/>
          </rPr>
          <t>The endorsement would have no effect</t>
        </r>
      </text>
    </comment>
    <comment ref="CF373" authorId="0" shapeId="0" xr:uid="{062CBA43-867B-4AFD-9338-8058A41BC92E}">
      <text>
        <r>
          <rPr>
            <b/>
            <sz val="8"/>
            <rFont val="Tahoma"/>
            <family val="2"/>
          </rPr>
          <t xml:space="preserve">There is a significant difference between this cell and the following
</t>
        </r>
        <r>
          <rPr>
            <sz val="8"/>
            <rFont val="Tahoma"/>
            <family val="2"/>
          </rPr>
          <t>More likely
Less likely</t>
        </r>
      </text>
    </comment>
    <comment ref="CH373" authorId="0" shapeId="0" xr:uid="{5B087CE1-7D9D-493D-A6AE-D38A8557D52C}">
      <text>
        <r>
          <rPr>
            <b/>
            <sz val="8"/>
            <rFont val="Tahoma"/>
            <family val="2"/>
          </rPr>
          <t xml:space="preserve">There is a significant difference between this cell and the following
</t>
        </r>
        <r>
          <rPr>
            <sz val="8"/>
            <rFont val="Tahoma"/>
            <family val="2"/>
          </rPr>
          <t>Total oppose
Unsure</t>
        </r>
      </text>
    </comment>
    <comment ref="CI373" authorId="0" shapeId="0" xr:uid="{30B462A3-2CC8-41A5-8557-361C04A650D2}">
      <text>
        <r>
          <rPr>
            <b/>
            <sz val="8"/>
            <rFont val="Tahoma"/>
            <family val="2"/>
          </rPr>
          <t xml:space="preserve">There is a significant difference between this cell and the following
</t>
        </r>
        <r>
          <rPr>
            <sz val="8"/>
            <rFont val="Tahoma"/>
            <family val="2"/>
          </rPr>
          <t>Total support
Neither support nor oppose</t>
        </r>
      </text>
    </comment>
    <comment ref="CJ373" authorId="0" shapeId="0" xr:uid="{9D8AA4D9-1C64-48C5-9F70-91C860C50269}">
      <text>
        <r>
          <rPr>
            <b/>
            <sz val="8"/>
            <rFont val="Tahoma"/>
            <family val="2"/>
          </rPr>
          <t xml:space="preserve">There is a significant difference between this cell and the following
</t>
        </r>
        <r>
          <rPr>
            <sz val="8"/>
            <rFont val="Tahoma"/>
            <family val="2"/>
          </rPr>
          <t>Total oppose
Unsure</t>
        </r>
      </text>
    </comment>
    <comment ref="CK373" authorId="0" shapeId="0" xr:uid="{67E38038-B726-4D84-ABA6-6C3B31CDA70F}">
      <text>
        <r>
          <rPr>
            <b/>
            <sz val="8"/>
            <rFont val="Tahoma"/>
            <family val="2"/>
          </rPr>
          <t xml:space="preserve">There is a significant difference between this cell and the following
</t>
        </r>
        <r>
          <rPr>
            <sz val="8"/>
            <rFont val="Tahoma"/>
            <family val="2"/>
          </rPr>
          <t>Total support
Neither support nor oppose</t>
        </r>
      </text>
    </comment>
    <comment ref="CM373" authorId="0" shapeId="0" xr:uid="{0DD90834-ABDD-4D63-B489-CE137F74CFDA}">
      <text>
        <r>
          <rPr>
            <b/>
            <sz val="8"/>
            <rFont val="Tahoma"/>
            <family val="2"/>
          </rPr>
          <t xml:space="preserve">There is a significant difference between this cell and the following
</t>
        </r>
        <r>
          <rPr>
            <sz val="8"/>
            <rFont val="Tahoma"/>
            <family val="2"/>
          </rPr>
          <t>No, there should not be a limit</t>
        </r>
      </text>
    </comment>
    <comment ref="CN373" authorId="0" shapeId="0" xr:uid="{1CB4908A-5D8C-4D4B-AA48-96EA0249F687}">
      <text>
        <r>
          <rPr>
            <b/>
            <sz val="8"/>
            <rFont val="Tahoma"/>
            <family val="2"/>
          </rPr>
          <t xml:space="preserve">There is a significant difference between this cell and the following
</t>
        </r>
        <r>
          <rPr>
            <sz val="8"/>
            <rFont val="Tahoma"/>
            <family val="2"/>
          </rPr>
          <t>Yes, there should be a limit</t>
        </r>
      </text>
    </comment>
    <comment ref="CQ373" authorId="0" shapeId="0" xr:uid="{A0403B88-D5EE-4418-BBFA-5CBFB8D1F6D3}">
      <text>
        <r>
          <rPr>
            <b/>
            <sz val="8"/>
            <rFont val="Tahoma"/>
            <family val="2"/>
          </rPr>
          <t xml:space="preserve">There is a significant difference between this cell and the following
</t>
        </r>
        <r>
          <rPr>
            <sz val="8"/>
            <rFont val="Tahoma"/>
            <family val="2"/>
          </rPr>
          <t>Unsure</t>
        </r>
      </text>
    </comment>
    <comment ref="CR373" authorId="0" shapeId="0" xr:uid="{89977D08-1FD6-49A7-820C-4AC8575C5783}">
      <text>
        <r>
          <rPr>
            <b/>
            <sz val="8"/>
            <rFont val="Tahoma"/>
            <family val="2"/>
          </rPr>
          <t xml:space="preserve">There is a significant difference between this cell and the following
</t>
        </r>
        <r>
          <rPr>
            <sz val="8"/>
            <rFont val="Tahoma"/>
            <family val="2"/>
          </rPr>
          <t>Unsure</t>
        </r>
      </text>
    </comment>
    <comment ref="CS373" authorId="0" shapeId="0" xr:uid="{A47C8A18-E2FE-42FB-B119-F42852F82CC0}">
      <text>
        <r>
          <rPr>
            <b/>
            <sz val="8"/>
            <rFont val="Tahoma"/>
            <family val="2"/>
          </rPr>
          <t xml:space="preserve">There is a significant difference between this cell and the following
</t>
        </r>
        <r>
          <rPr>
            <sz val="8"/>
            <rFont val="Tahoma"/>
            <family val="2"/>
          </rPr>
          <t>Unsure</t>
        </r>
      </text>
    </comment>
    <comment ref="CT373" authorId="0" shapeId="0" xr:uid="{2BDBEE5F-73D5-467A-AA82-04BD36E7BE0B}">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D374" authorId="0" shapeId="0" xr:uid="{C67EF9A3-A456-411C-A4CB-5D8139FB3A57}">
      <text>
        <r>
          <rPr>
            <b/>
            <sz val="8"/>
            <rFont val="Tahoma"/>
            <family val="2"/>
          </rPr>
          <t xml:space="preserve">There is a significant difference between this cell and the following
</t>
        </r>
        <r>
          <rPr>
            <sz val="8"/>
            <rFont val="Tahoma"/>
            <family val="2"/>
          </rPr>
          <t>No, I never participated</t>
        </r>
      </text>
    </comment>
    <comment ref="E374" authorId="0" shapeId="0" xr:uid="{9E16B08C-88D7-4754-B9AD-4F1EB4F9A3D9}">
      <text>
        <r>
          <rPr>
            <b/>
            <sz val="8"/>
            <rFont val="Tahoma"/>
            <family val="2"/>
          </rPr>
          <t xml:space="preserve">There is a significant difference between this cell and the following
</t>
        </r>
        <r>
          <rPr>
            <sz val="8"/>
            <rFont val="Tahoma"/>
            <family val="2"/>
          </rPr>
          <t>No, I never participated</t>
        </r>
      </text>
    </comment>
    <comment ref="F374" authorId="0" shapeId="0" xr:uid="{C60B854A-8C86-4701-AC6B-A5BDF687BCFF}">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374" authorId="0" shapeId="0" xr:uid="{1952D27C-FD0B-4FD5-9683-A30CDC25CBE4}">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374" authorId="0" shapeId="0" xr:uid="{BC401D88-212E-4E50-A558-46DA79EBF231}">
      <text>
        <r>
          <rPr>
            <b/>
            <sz val="8"/>
            <rFont val="Tahoma"/>
            <family val="2"/>
          </rPr>
          <t xml:space="preserve">There is a significant difference between this cell and the following
</t>
        </r>
        <r>
          <rPr>
            <sz val="8"/>
            <rFont val="Tahoma"/>
            <family val="2"/>
          </rPr>
          <t>Yes, I have a partner or close family member who is currently participating
No, I do not have a partner or close family member who participated in the past</t>
        </r>
      </text>
    </comment>
    <comment ref="J374" authorId="0" shapeId="0" xr:uid="{96C4BDC4-0C78-4013-921B-46E64352E669}">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374" authorId="0" shapeId="0" xr:uid="{510A3E38-6A01-45A7-B5B2-29B3C7BEC789}">
      <text>
        <r>
          <rPr>
            <b/>
            <sz val="8"/>
            <rFont val="Tahoma"/>
            <family val="2"/>
          </rPr>
          <t xml:space="preserve">There is a significant difference between this cell and the following
</t>
        </r>
        <r>
          <rPr>
            <sz val="8"/>
            <rFont val="Tahoma"/>
            <family val="2"/>
          </rPr>
          <t>No</t>
        </r>
      </text>
    </comment>
    <comment ref="M374" authorId="0" shapeId="0" xr:uid="{EAABB965-3184-4531-A972-9859A6C3E0AB}">
      <text>
        <r>
          <rPr>
            <b/>
            <sz val="8"/>
            <rFont val="Tahoma"/>
            <family val="2"/>
          </rPr>
          <t xml:space="preserve">There is a significant difference between this cell and the following
</t>
        </r>
        <r>
          <rPr>
            <sz val="8"/>
            <rFont val="Tahoma"/>
            <family val="2"/>
          </rPr>
          <t>Yes</t>
        </r>
      </text>
    </comment>
    <comment ref="O374" authorId="0" shapeId="0" xr:uid="{6E511F0C-88FD-4D31-A255-28839E435480}">
      <text>
        <r>
          <rPr>
            <b/>
            <sz val="8"/>
            <rFont val="Tahoma"/>
            <family val="2"/>
          </rPr>
          <t xml:space="preserve">There is a significant difference between this cell and the following
</t>
        </r>
        <r>
          <rPr>
            <sz val="8"/>
            <rFont val="Tahoma"/>
            <family val="2"/>
          </rPr>
          <t>Some/A little
Nothing at all</t>
        </r>
      </text>
    </comment>
    <comment ref="P374" authorId="0" shapeId="0" xr:uid="{87EE2711-544C-4B3B-A71D-30A5E7576DA7}">
      <text>
        <r>
          <rPr>
            <b/>
            <sz val="8"/>
            <rFont val="Tahoma"/>
            <family val="2"/>
          </rPr>
          <t xml:space="preserve">There is a significant difference between this cell and the following
</t>
        </r>
        <r>
          <rPr>
            <sz val="8"/>
            <rFont val="Tahoma"/>
            <family val="2"/>
          </rPr>
          <t>A great deal/A moderate amount
Nothing at all</t>
        </r>
      </text>
    </comment>
    <comment ref="Q374" authorId="0" shapeId="0" xr:uid="{EF416E12-2AB3-4733-B75E-42733C5E650B}">
      <text>
        <r>
          <rPr>
            <b/>
            <sz val="8"/>
            <rFont val="Tahoma"/>
            <family val="2"/>
          </rPr>
          <t xml:space="preserve">There is a significant difference between this cell and the following
</t>
        </r>
        <r>
          <rPr>
            <sz val="8"/>
            <rFont val="Tahoma"/>
            <family val="2"/>
          </rPr>
          <t>A great deal/A moderate amount
Some/A little</t>
        </r>
      </text>
    </comment>
    <comment ref="S374" authorId="0" shapeId="0" xr:uid="{4296154E-287D-447C-A176-2E4953F641C8}">
      <text>
        <r>
          <rPr>
            <b/>
            <sz val="8"/>
            <rFont val="Tahoma"/>
            <family val="2"/>
          </rPr>
          <t xml:space="preserve">There is a significant difference between this cell and the following
</t>
        </r>
        <r>
          <rPr>
            <sz val="8"/>
            <rFont val="Tahoma"/>
            <family val="2"/>
          </rPr>
          <t>Total disagree
Unsure</t>
        </r>
      </text>
    </comment>
    <comment ref="T374" authorId="0" shapeId="0" xr:uid="{A8D62AFA-8733-492B-9184-03F56A10D5A2}">
      <text>
        <r>
          <rPr>
            <b/>
            <sz val="8"/>
            <rFont val="Tahoma"/>
            <family val="2"/>
          </rPr>
          <t xml:space="preserve">There is a significant difference between this cell and the following
</t>
        </r>
        <r>
          <rPr>
            <sz val="8"/>
            <rFont val="Tahoma"/>
            <family val="2"/>
          </rPr>
          <t>Total agree
Neither agree nor disagree
Unsure</t>
        </r>
      </text>
    </comment>
    <comment ref="U374" authorId="0" shapeId="0" xr:uid="{1F84C91F-D51E-4A2B-8CC8-47D49A66DB61}">
      <text>
        <r>
          <rPr>
            <b/>
            <sz val="8"/>
            <rFont val="Tahoma"/>
            <family val="2"/>
          </rPr>
          <t xml:space="preserve">There is a significant difference between this cell and the following
</t>
        </r>
        <r>
          <rPr>
            <sz val="8"/>
            <rFont val="Tahoma"/>
            <family val="2"/>
          </rPr>
          <t>Total disagree
Unsure</t>
        </r>
      </text>
    </comment>
    <comment ref="V374" authorId="0" shapeId="0" xr:uid="{182C725A-B174-4B6A-AD2E-E5F3B626167F}">
      <text>
        <r>
          <rPr>
            <b/>
            <sz val="8"/>
            <rFont val="Tahoma"/>
            <family val="2"/>
          </rPr>
          <t xml:space="preserve">There is a significant difference between this cell and the following
</t>
        </r>
        <r>
          <rPr>
            <sz val="8"/>
            <rFont val="Tahoma"/>
            <family val="2"/>
          </rPr>
          <t>Total agree
Total disagree
Neither agree nor disagree</t>
        </r>
      </text>
    </comment>
    <comment ref="X374" authorId="0" shapeId="0" xr:uid="{0557505C-40E6-4806-B3AD-414C40209812}">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Y374" authorId="0" shapeId="0" xr:uid="{16846AF1-546C-48C3-A697-2C56DCBF3FE8}">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Z374" authorId="0" shapeId="0" xr:uid="{114D1445-AA7E-4FBE-BA61-7F6155606F9B}">
      <text>
        <r>
          <rPr>
            <b/>
            <sz val="8"/>
            <rFont val="Tahoma"/>
            <family val="2"/>
          </rPr>
          <t xml:space="preserve">There is a significant difference between this cell and the following
</t>
        </r>
        <r>
          <rPr>
            <sz val="8"/>
            <rFont val="Tahoma"/>
            <family val="2"/>
          </rPr>
          <t>I view college sports more favorably
I view college sports less favorably
I am unsure if it has affected my opinion of college sports</t>
        </r>
      </text>
    </comment>
    <comment ref="AA374" authorId="0" shapeId="0" xr:uid="{28D673C1-D401-433E-9F53-85E239355B91}">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374" authorId="0" shapeId="0" xr:uid="{4649E554-2CBB-400D-8D52-6FEB0A7F710F}">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
I am unsure if it has affected my viewing habits</t>
        </r>
      </text>
    </comment>
    <comment ref="AD374" authorId="0" shapeId="0" xr:uid="{F0B77C19-08F2-43AE-A7DE-0DABDE05EE1E}">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
I am unsure if it has affected my viewing habits</t>
        </r>
      </text>
    </comment>
    <comment ref="AE374" authorId="0" shapeId="0" xr:uid="{3DFEC0D6-802C-495F-BD98-E8BE0C480537}">
      <text>
        <r>
          <rPr>
            <b/>
            <sz val="8"/>
            <rFont val="Tahoma"/>
            <family val="2"/>
          </rPr>
          <t xml:space="preserve">There is a significant difference between this cell and the following
</t>
        </r>
        <r>
          <rPr>
            <sz val="8"/>
            <rFont val="Tahoma"/>
            <family val="2"/>
          </rPr>
          <t>I watch college sports more
I watch college sports less
I do not and will not watch college sports
I am unsure if it has affected my viewing habits</t>
        </r>
      </text>
    </comment>
    <comment ref="AF374" authorId="0" shapeId="0" xr:uid="{812E31CE-DDB6-47FC-8D4D-CB57C4BF13D6}">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am unsure if it has affected my viewing habits</t>
        </r>
      </text>
    </comment>
    <comment ref="AG374" authorId="0" shapeId="0" xr:uid="{41E6BF6F-68CB-4527-A4C2-385F8550A955}">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do not and will not watch college sports</t>
        </r>
      </text>
    </comment>
    <comment ref="AI374" authorId="0" shapeId="0" xr:uid="{84413CE5-4522-400D-8B7C-6211C08B4D3E}">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
Unsure</t>
        </r>
      </text>
    </comment>
    <comment ref="AJ374" authorId="0" shapeId="0" xr:uid="{FB699D9B-E028-4069-9776-D00A5B318FE8}">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
Unsure</t>
        </r>
      </text>
    </comment>
    <comment ref="AK374" authorId="0" shapeId="0" xr:uid="{EF17C244-089B-4750-AB29-3ADEFF8E9793}">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Unsure</t>
        </r>
      </text>
    </comment>
    <comment ref="AL374" authorId="0" shapeId="0" xr:uid="{4033E16C-6C12-4345-914C-27A28A8D56BD}">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374" authorId="0" shapeId="0" xr:uid="{C1AF7620-D8B3-455A-A20B-2313EAED77F5}">
      <text>
        <r>
          <rPr>
            <b/>
            <sz val="8"/>
            <rFont val="Tahoma"/>
            <family val="2"/>
          </rPr>
          <t xml:space="preserve">There is a significant difference between this cell and the following
</t>
        </r>
        <r>
          <rPr>
            <sz val="8"/>
            <rFont val="Tahoma"/>
            <family val="2"/>
          </rPr>
          <t>No
Unsure</t>
        </r>
      </text>
    </comment>
    <comment ref="AO374" authorId="0" shapeId="0" xr:uid="{0FBAD9C9-6550-4801-BAEE-61A226ECE88F}">
      <text>
        <r>
          <rPr>
            <b/>
            <sz val="8"/>
            <rFont val="Tahoma"/>
            <family val="2"/>
          </rPr>
          <t xml:space="preserve">There is a significant difference between this cell and the following
</t>
        </r>
        <r>
          <rPr>
            <sz val="8"/>
            <rFont val="Tahoma"/>
            <family val="2"/>
          </rPr>
          <t>Yes
Unsure</t>
        </r>
      </text>
    </comment>
    <comment ref="AP374" authorId="0" shapeId="0" xr:uid="{863FAB75-B1D9-4419-8529-544113F7A95B}">
      <text>
        <r>
          <rPr>
            <b/>
            <sz val="8"/>
            <rFont val="Tahoma"/>
            <family val="2"/>
          </rPr>
          <t xml:space="preserve">There is a significant difference between this cell and the following
</t>
        </r>
        <r>
          <rPr>
            <sz val="8"/>
            <rFont val="Tahoma"/>
            <family val="2"/>
          </rPr>
          <t>Yes
No</t>
        </r>
      </text>
    </comment>
    <comment ref="AR374" authorId="0" shapeId="0" xr:uid="{ED192765-A7B1-421E-9654-A65B79125B16}">
      <text>
        <r>
          <rPr>
            <b/>
            <sz val="8"/>
            <rFont val="Tahoma"/>
            <family val="2"/>
          </rPr>
          <t xml:space="preserve">There is a significant difference between this cell and the following
</t>
        </r>
        <r>
          <rPr>
            <sz val="8"/>
            <rFont val="Tahoma"/>
            <family val="2"/>
          </rPr>
          <t>No
Unsure</t>
        </r>
      </text>
    </comment>
    <comment ref="AS374" authorId="0" shapeId="0" xr:uid="{653EAEE3-36D1-44D3-B076-C11BCA06EA19}">
      <text>
        <r>
          <rPr>
            <b/>
            <sz val="8"/>
            <rFont val="Tahoma"/>
            <family val="2"/>
          </rPr>
          <t xml:space="preserve">There is a significant difference between this cell and the following
</t>
        </r>
        <r>
          <rPr>
            <sz val="8"/>
            <rFont val="Tahoma"/>
            <family val="2"/>
          </rPr>
          <t>Yes
Unsure</t>
        </r>
      </text>
    </comment>
    <comment ref="AT374" authorId="0" shapeId="0" xr:uid="{08067685-BD78-4176-94FC-0DC0802EE0F3}">
      <text>
        <r>
          <rPr>
            <b/>
            <sz val="8"/>
            <rFont val="Tahoma"/>
            <family val="2"/>
          </rPr>
          <t xml:space="preserve">There is a significant difference between this cell and the following
</t>
        </r>
        <r>
          <rPr>
            <sz val="8"/>
            <rFont val="Tahoma"/>
            <family val="2"/>
          </rPr>
          <t>Yes
No</t>
        </r>
      </text>
    </comment>
    <comment ref="AV374" authorId="0" shapeId="0" xr:uid="{AF1EBC72-6A66-40DB-9D97-BA0AE476A0CA}">
      <text>
        <r>
          <rPr>
            <b/>
            <sz val="8"/>
            <rFont val="Tahoma"/>
            <family val="2"/>
          </rPr>
          <t xml:space="preserve">There is a significant difference between this cell and the following
</t>
        </r>
        <r>
          <rPr>
            <sz val="8"/>
            <rFont val="Tahoma"/>
            <family val="2"/>
          </rPr>
          <t>Unsure</t>
        </r>
      </text>
    </comment>
    <comment ref="AW374" authorId="0" shapeId="0" xr:uid="{84FF1951-6940-4D9F-84E3-1136E527D1BB}">
      <text>
        <r>
          <rPr>
            <b/>
            <sz val="8"/>
            <rFont val="Tahoma"/>
            <family val="2"/>
          </rPr>
          <t xml:space="preserve">There is a significant difference between this cell and the following
</t>
        </r>
        <r>
          <rPr>
            <sz val="8"/>
            <rFont val="Tahoma"/>
            <family val="2"/>
          </rPr>
          <t>Unsure</t>
        </r>
      </text>
    </comment>
    <comment ref="AX374" authorId="0" shapeId="0" xr:uid="{BFB3D30D-5275-495E-AF10-13FD4B357C27}">
      <text>
        <r>
          <rPr>
            <b/>
            <sz val="8"/>
            <rFont val="Tahoma"/>
            <family val="2"/>
          </rPr>
          <t xml:space="preserve">There is a significant difference between this cell and the following
</t>
        </r>
        <r>
          <rPr>
            <sz val="8"/>
            <rFont val="Tahoma"/>
            <family val="2"/>
          </rPr>
          <t>Yes
No</t>
        </r>
      </text>
    </comment>
    <comment ref="AZ374" authorId="0" shapeId="0" xr:uid="{4BB23502-26F9-4ED0-A2E9-B510A86AD121}">
      <text>
        <r>
          <rPr>
            <b/>
            <sz val="8"/>
            <rFont val="Tahoma"/>
            <family val="2"/>
          </rPr>
          <t xml:space="preserve">There is a significant difference between this cell and the following
</t>
        </r>
        <r>
          <rPr>
            <sz val="8"/>
            <rFont val="Tahoma"/>
            <family val="2"/>
          </rPr>
          <t>No, there should not be a limit
Unsure</t>
        </r>
      </text>
    </comment>
    <comment ref="BA374" authorId="0" shapeId="0" xr:uid="{6A7708F8-89BB-4E04-897C-C24C28C12F02}">
      <text>
        <r>
          <rPr>
            <b/>
            <sz val="8"/>
            <rFont val="Tahoma"/>
            <family val="2"/>
          </rPr>
          <t xml:space="preserve">There is a significant difference between this cell and the following
</t>
        </r>
        <r>
          <rPr>
            <sz val="8"/>
            <rFont val="Tahoma"/>
            <family val="2"/>
          </rPr>
          <t>Yes, there should be a limit
Unsure</t>
        </r>
      </text>
    </comment>
    <comment ref="BB374" authorId="0" shapeId="0" xr:uid="{1A992808-8DE8-430E-8E77-3EFA68C2CA06}">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374" authorId="0" shapeId="0" xr:uid="{7B80C77B-9055-40DC-A8B7-FFD5FADC2421}">
      <text>
        <r>
          <rPr>
            <b/>
            <sz val="8"/>
            <rFont val="Tahoma"/>
            <family val="2"/>
          </rPr>
          <t xml:space="preserve">There is a significant difference between this cell and the following
</t>
        </r>
        <r>
          <rPr>
            <sz val="8"/>
            <rFont val="Tahoma"/>
            <family val="2"/>
          </rPr>
          <t>No
Unsure</t>
        </r>
      </text>
    </comment>
    <comment ref="BE374" authorId="0" shapeId="0" xr:uid="{A0082D2F-9D7B-475D-BE36-6ECB47CED615}">
      <text>
        <r>
          <rPr>
            <b/>
            <sz val="8"/>
            <rFont val="Tahoma"/>
            <family val="2"/>
          </rPr>
          <t xml:space="preserve">There is a significant difference between this cell and the following
</t>
        </r>
        <r>
          <rPr>
            <sz val="8"/>
            <rFont val="Tahoma"/>
            <family val="2"/>
          </rPr>
          <t>Yes
Unsure</t>
        </r>
      </text>
    </comment>
    <comment ref="BF374" authorId="0" shapeId="0" xr:uid="{82D958E6-590A-4E5A-9340-846AC5740F17}">
      <text>
        <r>
          <rPr>
            <b/>
            <sz val="8"/>
            <rFont val="Tahoma"/>
            <family val="2"/>
          </rPr>
          <t xml:space="preserve">There is a significant difference between this cell and the following
</t>
        </r>
        <r>
          <rPr>
            <sz val="8"/>
            <rFont val="Tahoma"/>
            <family val="2"/>
          </rPr>
          <t>Yes
No</t>
        </r>
      </text>
    </comment>
    <comment ref="BH374" authorId="0" shapeId="0" xr:uid="{77CB0D66-F360-46A1-95D5-69003B2C069B}">
      <text>
        <r>
          <rPr>
            <b/>
            <sz val="8"/>
            <rFont val="Tahoma"/>
            <family val="2"/>
          </rPr>
          <t xml:space="preserve">There is a significant difference between this cell and the following
</t>
        </r>
        <r>
          <rPr>
            <sz val="8"/>
            <rFont val="Tahoma"/>
            <family val="2"/>
          </rPr>
          <t>No
Unsure</t>
        </r>
      </text>
    </comment>
    <comment ref="BI374" authorId="0" shapeId="0" xr:uid="{ED703ABB-57C7-4295-A630-90D34212F714}">
      <text>
        <r>
          <rPr>
            <b/>
            <sz val="8"/>
            <rFont val="Tahoma"/>
            <family val="2"/>
          </rPr>
          <t xml:space="preserve">There is a significant difference between this cell and the following
</t>
        </r>
        <r>
          <rPr>
            <sz val="8"/>
            <rFont val="Tahoma"/>
            <family val="2"/>
          </rPr>
          <t>Yes
Unsure</t>
        </r>
      </text>
    </comment>
    <comment ref="BJ374" authorId="0" shapeId="0" xr:uid="{48DA4402-BC35-4327-9432-A7DCEE69D856}">
      <text>
        <r>
          <rPr>
            <b/>
            <sz val="8"/>
            <rFont val="Tahoma"/>
            <family val="2"/>
          </rPr>
          <t xml:space="preserve">There is a significant difference between this cell and the following
</t>
        </r>
        <r>
          <rPr>
            <sz val="8"/>
            <rFont val="Tahoma"/>
            <family val="2"/>
          </rPr>
          <t>Yes
No</t>
        </r>
      </text>
    </comment>
    <comment ref="BL374" authorId="0" shapeId="0" xr:uid="{8A0233F0-CD81-4CAA-96AE-17A4C9DD01C1}">
      <text>
        <r>
          <rPr>
            <b/>
            <sz val="8"/>
            <rFont val="Tahoma"/>
            <family val="2"/>
          </rPr>
          <t xml:space="preserve">There is a significant difference between this cell and the following
</t>
        </r>
        <r>
          <rPr>
            <sz val="8"/>
            <rFont val="Tahoma"/>
            <family val="2"/>
          </rPr>
          <t>Total disagree
Neither agree nor disagree
Unsure</t>
        </r>
      </text>
    </comment>
    <comment ref="BM374" authorId="0" shapeId="0" xr:uid="{C31EB851-9934-4DBC-BC06-D9371691BE95}">
      <text>
        <r>
          <rPr>
            <b/>
            <sz val="8"/>
            <rFont val="Tahoma"/>
            <family val="2"/>
          </rPr>
          <t xml:space="preserve">There is a significant difference between this cell and the following
</t>
        </r>
        <r>
          <rPr>
            <sz val="8"/>
            <rFont val="Tahoma"/>
            <family val="2"/>
          </rPr>
          <t>Total argee
Unsure</t>
        </r>
      </text>
    </comment>
    <comment ref="BN374" authorId="0" shapeId="0" xr:uid="{F97E0789-E5BD-41DB-916F-8DB32333F874}">
      <text>
        <r>
          <rPr>
            <b/>
            <sz val="8"/>
            <rFont val="Tahoma"/>
            <family val="2"/>
          </rPr>
          <t xml:space="preserve">There is a significant difference between this cell and the following
</t>
        </r>
        <r>
          <rPr>
            <sz val="8"/>
            <rFont val="Tahoma"/>
            <family val="2"/>
          </rPr>
          <t>Total argee
Unsure</t>
        </r>
      </text>
    </comment>
    <comment ref="BO374" authorId="0" shapeId="0" xr:uid="{0513EFAA-7A8B-4948-8753-36671E8D206D}">
      <text>
        <r>
          <rPr>
            <b/>
            <sz val="8"/>
            <rFont val="Tahoma"/>
            <family val="2"/>
          </rPr>
          <t xml:space="preserve">There is a significant difference between this cell and the following
</t>
        </r>
        <r>
          <rPr>
            <sz val="8"/>
            <rFont val="Tahoma"/>
            <family val="2"/>
          </rPr>
          <t>Total argee
Total disagree
Neither agree nor disagree</t>
        </r>
      </text>
    </comment>
    <comment ref="BQ374" authorId="0" shapeId="0" xr:uid="{54A534A0-12B0-4C83-8287-ADE500605936}">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374" authorId="0" shapeId="0" xr:uid="{2BDD970B-A38E-4559-B4D8-5D81750D9316}">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374" authorId="0" shapeId="0" xr:uid="{E84DA340-8962-4F02-B24D-76D84993B7EA}">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374" authorId="0" shapeId="0" xr:uid="{FF7356D3-43C1-41D7-977F-4E7B4F487D16}">
      <text>
        <r>
          <rPr>
            <b/>
            <sz val="8"/>
            <rFont val="Tahoma"/>
            <family val="2"/>
          </rPr>
          <t xml:space="preserve">There is a significant difference between this cell and the following
</t>
        </r>
        <r>
          <rPr>
            <sz val="8"/>
            <rFont val="Tahoma"/>
            <family val="2"/>
          </rPr>
          <t>The NCAA
The federal or state government
Unsure</t>
        </r>
      </text>
    </comment>
    <comment ref="BV374" authorId="0" shapeId="0" xr:uid="{80368153-FAFB-4815-860C-5841568624B7}">
      <text>
        <r>
          <rPr>
            <b/>
            <sz val="8"/>
            <rFont val="Tahoma"/>
            <family val="2"/>
          </rPr>
          <t xml:space="preserve">There is a significant difference between this cell and the following
</t>
        </r>
        <r>
          <rPr>
            <sz val="8"/>
            <rFont val="Tahoma"/>
            <family val="2"/>
          </rPr>
          <t>The athlete’s college or university
Unsure</t>
        </r>
      </text>
    </comment>
    <comment ref="BW374" authorId="0" shapeId="0" xr:uid="{DF1E2640-BD23-406B-9701-71160A979FE0}">
      <text>
        <r>
          <rPr>
            <b/>
            <sz val="8"/>
            <rFont val="Tahoma"/>
            <family val="2"/>
          </rPr>
          <t xml:space="preserve">There is a significant difference between this cell and the following
</t>
        </r>
        <r>
          <rPr>
            <sz val="8"/>
            <rFont val="Tahoma"/>
            <family val="2"/>
          </rPr>
          <t>The athlete’s college or university
Unsure</t>
        </r>
      </text>
    </comment>
    <comment ref="BX374" authorId="0" shapeId="0" xr:uid="{F122340F-AA3A-4F03-AE76-301D8F6ACE49}">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374" authorId="0" shapeId="0" xr:uid="{0FAA04E3-E28C-45A3-B2AA-76E2711E7F41}">
      <text>
        <r>
          <rPr>
            <b/>
            <sz val="8"/>
            <rFont val="Tahoma"/>
            <family val="2"/>
          </rPr>
          <t xml:space="preserve">There is a significant difference between this cell and the following
</t>
        </r>
        <r>
          <rPr>
            <sz val="8"/>
            <rFont val="Tahoma"/>
            <family val="2"/>
          </rPr>
          <t>No, I have not
I do not recall</t>
        </r>
      </text>
    </comment>
    <comment ref="CA374" authorId="0" shapeId="0" xr:uid="{D97CE202-9B38-4BDC-8929-425EBAB11162}">
      <text>
        <r>
          <rPr>
            <b/>
            <sz val="8"/>
            <rFont val="Tahoma"/>
            <family val="2"/>
          </rPr>
          <t xml:space="preserve">There is a significant difference between this cell and the following
</t>
        </r>
        <r>
          <rPr>
            <sz val="8"/>
            <rFont val="Tahoma"/>
            <family val="2"/>
          </rPr>
          <t>Yes, I have
I do not recall</t>
        </r>
      </text>
    </comment>
    <comment ref="CB374" authorId="0" shapeId="0" xr:uid="{1B68F2B6-6693-43A0-AE03-5165FF290392}">
      <text>
        <r>
          <rPr>
            <b/>
            <sz val="8"/>
            <rFont val="Tahoma"/>
            <family val="2"/>
          </rPr>
          <t xml:space="preserve">There is a significant difference between this cell and the following
</t>
        </r>
        <r>
          <rPr>
            <sz val="8"/>
            <rFont val="Tahoma"/>
            <family val="2"/>
          </rPr>
          <t>Yes, I have
No, I have not</t>
        </r>
      </text>
    </comment>
    <comment ref="CD374" authorId="0" shapeId="0" xr:uid="{0EAE6C15-D10F-4413-964B-E60E30AE94A3}">
      <text>
        <r>
          <rPr>
            <b/>
            <sz val="8"/>
            <rFont val="Tahoma"/>
            <family val="2"/>
          </rPr>
          <t xml:space="preserve">There is a significant difference between this cell and the following
</t>
        </r>
        <r>
          <rPr>
            <sz val="8"/>
            <rFont val="Tahoma"/>
            <family val="2"/>
          </rPr>
          <t>Less likely
The endorsement would have no effect</t>
        </r>
      </text>
    </comment>
    <comment ref="CE374" authorId="0" shapeId="0" xr:uid="{BD9549C1-8823-4451-8836-B9788A48B5D1}">
      <text>
        <r>
          <rPr>
            <b/>
            <sz val="8"/>
            <rFont val="Tahoma"/>
            <family val="2"/>
          </rPr>
          <t xml:space="preserve">There is a significant difference between this cell and the following
</t>
        </r>
        <r>
          <rPr>
            <sz val="8"/>
            <rFont val="Tahoma"/>
            <family val="2"/>
          </rPr>
          <t>More likely
The endorsement would have no effect</t>
        </r>
      </text>
    </comment>
    <comment ref="CF374" authorId="0" shapeId="0" xr:uid="{55B8CAAA-2E8A-434E-9987-839562A628D4}">
      <text>
        <r>
          <rPr>
            <b/>
            <sz val="8"/>
            <rFont val="Tahoma"/>
            <family val="2"/>
          </rPr>
          <t xml:space="preserve">There is a significant difference between this cell and the following
</t>
        </r>
        <r>
          <rPr>
            <sz val="8"/>
            <rFont val="Tahoma"/>
            <family val="2"/>
          </rPr>
          <t>More likely
Less likely</t>
        </r>
      </text>
    </comment>
    <comment ref="CH374" authorId="0" shapeId="0" xr:uid="{D1EB1A64-9895-4CE2-B35E-8A401A696416}">
      <text>
        <r>
          <rPr>
            <b/>
            <sz val="8"/>
            <rFont val="Tahoma"/>
            <family val="2"/>
          </rPr>
          <t xml:space="preserve">There is a significant difference between this cell and the following
</t>
        </r>
        <r>
          <rPr>
            <sz val="8"/>
            <rFont val="Tahoma"/>
            <family val="2"/>
          </rPr>
          <t>Total oppose
Neither support nor oppose
Unsure</t>
        </r>
      </text>
    </comment>
    <comment ref="CI374" authorId="0" shapeId="0" xr:uid="{E81C5AA6-D398-4ED5-9577-03770BA09F82}">
      <text>
        <r>
          <rPr>
            <b/>
            <sz val="8"/>
            <rFont val="Tahoma"/>
            <family val="2"/>
          </rPr>
          <t xml:space="preserve">There is a significant difference between this cell and the following
</t>
        </r>
        <r>
          <rPr>
            <sz val="8"/>
            <rFont val="Tahoma"/>
            <family val="2"/>
          </rPr>
          <t>Total support
Neither support nor oppose
Unsure</t>
        </r>
      </text>
    </comment>
    <comment ref="CJ374" authorId="0" shapeId="0" xr:uid="{C0A69B9B-441D-49AD-9273-ED1EC9DA7136}">
      <text>
        <r>
          <rPr>
            <b/>
            <sz val="8"/>
            <rFont val="Tahoma"/>
            <family val="2"/>
          </rPr>
          <t xml:space="preserve">There is a significant difference between this cell and the following
</t>
        </r>
        <r>
          <rPr>
            <sz val="8"/>
            <rFont val="Tahoma"/>
            <family val="2"/>
          </rPr>
          <t>Total support
Total oppose
Unsure</t>
        </r>
      </text>
    </comment>
    <comment ref="CK374" authorId="0" shapeId="0" xr:uid="{BF6336DF-EE66-484D-8AD2-F2BD9E0CC7C2}">
      <text>
        <r>
          <rPr>
            <b/>
            <sz val="8"/>
            <rFont val="Tahoma"/>
            <family val="2"/>
          </rPr>
          <t xml:space="preserve">There is a significant difference between this cell and the following
</t>
        </r>
        <r>
          <rPr>
            <sz val="8"/>
            <rFont val="Tahoma"/>
            <family val="2"/>
          </rPr>
          <t>Total support
Total oppose
Neither support nor oppose</t>
        </r>
      </text>
    </comment>
    <comment ref="CM374" authorId="0" shapeId="0" xr:uid="{6E7BAB3F-54D9-4304-9DAD-1EA169CB24C2}">
      <text>
        <r>
          <rPr>
            <b/>
            <sz val="8"/>
            <rFont val="Tahoma"/>
            <family val="2"/>
          </rPr>
          <t xml:space="preserve">There is a significant difference between this cell and the following
</t>
        </r>
        <r>
          <rPr>
            <sz val="8"/>
            <rFont val="Tahoma"/>
            <family val="2"/>
          </rPr>
          <t>No, there should not be a limit
Unsure</t>
        </r>
      </text>
    </comment>
    <comment ref="CN374" authorId="0" shapeId="0" xr:uid="{E5BA9E7E-67AB-42A6-BDB0-144910DF3136}">
      <text>
        <r>
          <rPr>
            <b/>
            <sz val="8"/>
            <rFont val="Tahoma"/>
            <family val="2"/>
          </rPr>
          <t xml:space="preserve">There is a significant difference between this cell and the following
</t>
        </r>
        <r>
          <rPr>
            <sz val="8"/>
            <rFont val="Tahoma"/>
            <family val="2"/>
          </rPr>
          <t>Yes, there should be a limit</t>
        </r>
      </text>
    </comment>
    <comment ref="CO374" authorId="0" shapeId="0" xr:uid="{3527CDE3-B7F6-48CA-98BD-F73CD00B4A0F}">
      <text>
        <r>
          <rPr>
            <b/>
            <sz val="8"/>
            <rFont val="Tahoma"/>
            <family val="2"/>
          </rPr>
          <t xml:space="preserve">There is a significant difference between this cell and the following
</t>
        </r>
        <r>
          <rPr>
            <sz val="8"/>
            <rFont val="Tahoma"/>
            <family val="2"/>
          </rPr>
          <t>Yes, there should be a limit</t>
        </r>
      </text>
    </comment>
    <comment ref="CQ374" authorId="0" shapeId="0" xr:uid="{6BF527EA-9AB7-486B-9683-D1C77F64387F}">
      <text>
        <r>
          <rPr>
            <b/>
            <sz val="8"/>
            <rFont val="Tahoma"/>
            <family val="2"/>
          </rPr>
          <t xml:space="preserve">There is a significant difference between this cell and the following
</t>
        </r>
        <r>
          <rPr>
            <sz val="8"/>
            <rFont val="Tahoma"/>
            <family val="2"/>
          </rPr>
          <t>The local school district
The federal or state government
Unsure</t>
        </r>
      </text>
    </comment>
    <comment ref="CR374" authorId="0" shapeId="0" xr:uid="{A384F1E0-FB15-4F6E-8054-FB43F0A39B0A}">
      <text>
        <r>
          <rPr>
            <b/>
            <sz val="8"/>
            <rFont val="Tahoma"/>
            <family val="2"/>
          </rPr>
          <t xml:space="preserve">There is a significant difference between this cell and the following
</t>
        </r>
        <r>
          <rPr>
            <sz val="8"/>
            <rFont val="Tahoma"/>
            <family val="2"/>
          </rPr>
          <t>The athlete’s high school
Unsure</t>
        </r>
      </text>
    </comment>
    <comment ref="CS374" authorId="0" shapeId="0" xr:uid="{6466B375-DB60-44E4-892F-4D54F20E15E7}">
      <text>
        <r>
          <rPr>
            <b/>
            <sz val="8"/>
            <rFont val="Tahoma"/>
            <family val="2"/>
          </rPr>
          <t xml:space="preserve">There is a significant difference between this cell and the following
</t>
        </r>
        <r>
          <rPr>
            <sz val="8"/>
            <rFont val="Tahoma"/>
            <family val="2"/>
          </rPr>
          <t>The athlete’s high school
Unsure</t>
        </r>
      </text>
    </comment>
    <comment ref="CT374" authorId="0" shapeId="0" xr:uid="{EC6533E0-639A-4C4B-8E1B-62E05ABAB8C5}">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A375" authorId="0" shapeId="0" xr:uid="{4CE39F8E-A592-4D21-A3C1-84F63CD8F3C5}">
      <text>
        <r>
          <rPr>
            <b/>
            <sz val="8"/>
            <rFont val="Tahoma"/>
            <family val="2"/>
          </rPr>
          <t>Column %: No testing done - table smaller than 2x2</t>
        </r>
      </text>
    </comment>
    <comment ref="D375" authorId="0" shapeId="0" xr:uid="{5A30A650-B3D8-46F1-8AAA-F208D17B4EFD}">
      <text>
        <r>
          <rPr>
            <b/>
            <sz val="8"/>
            <rFont val="Tahoma"/>
            <family val="2"/>
          </rPr>
          <t>Column %: There is a significant relationship between the Column Variable(s) and this Row Variable</t>
        </r>
      </text>
    </comment>
    <comment ref="H375" authorId="0" shapeId="0" xr:uid="{8C77BB84-1D25-45D4-B40F-51FB11BD263D}">
      <text>
        <r>
          <rPr>
            <b/>
            <sz val="8"/>
            <rFont val="Tahoma"/>
            <family val="2"/>
          </rPr>
          <t>Column %: There is a significant relationship between the Column Variable(s) and this Row Variable</t>
        </r>
      </text>
    </comment>
    <comment ref="L375" authorId="0" shapeId="0" xr:uid="{6742260B-8280-4C8A-B5CA-29FAD2C905ED}">
      <text>
        <r>
          <rPr>
            <b/>
            <sz val="8"/>
            <rFont val="Tahoma"/>
            <family val="2"/>
          </rPr>
          <t>Column %: There is a significant relationship between the Column Variable(s) and this Row Variable</t>
        </r>
      </text>
    </comment>
    <comment ref="O375" authorId="0" shapeId="0" xr:uid="{14ADDE5B-589A-45EF-9EE1-5A0D436A87EB}">
      <text>
        <r>
          <rPr>
            <b/>
            <sz val="8"/>
            <rFont val="Tahoma"/>
            <family val="2"/>
          </rPr>
          <t>Column %: There is a significant relationship between the Column Variable(s) and this Row Variable</t>
        </r>
      </text>
    </comment>
    <comment ref="S375" authorId="0" shapeId="0" xr:uid="{797B5D23-BC39-4765-AA1E-9DC100D94305}">
      <text>
        <r>
          <rPr>
            <b/>
            <sz val="8"/>
            <rFont val="Tahoma"/>
            <family val="2"/>
          </rPr>
          <t>Column %: There is a significant relationship between the Column Variable(s) and this Row Variable</t>
        </r>
      </text>
    </comment>
    <comment ref="X375" authorId="0" shapeId="0" xr:uid="{0C8D8D8B-41B9-4A42-BDB1-0154DAFE8A13}">
      <text>
        <r>
          <rPr>
            <b/>
            <sz val="8"/>
            <rFont val="Tahoma"/>
            <family val="2"/>
          </rPr>
          <t>Column %: There is a significant relationship between the Column Variable(s) and this Row Variable</t>
        </r>
      </text>
    </comment>
    <comment ref="AC375" authorId="0" shapeId="0" xr:uid="{32DD2ABB-0D78-49B2-BEAB-E09BD3952399}">
      <text>
        <r>
          <rPr>
            <b/>
            <sz val="8"/>
            <rFont val="Tahoma"/>
            <family val="2"/>
          </rPr>
          <t>Column %: There is a significant relationship between the Column Variable(s) and this Row Variable</t>
        </r>
      </text>
    </comment>
    <comment ref="AI375" authorId="0" shapeId="0" xr:uid="{F3A7F65E-FC91-4135-9E6D-C5539108E19A}">
      <text>
        <r>
          <rPr>
            <b/>
            <sz val="8"/>
            <rFont val="Tahoma"/>
            <family val="2"/>
          </rPr>
          <t>Column %: There is a significant relationship between the Column Variable(s) and this Row Variable</t>
        </r>
      </text>
    </comment>
    <comment ref="AN375" authorId="0" shapeId="0" xr:uid="{845E7979-2D55-4274-926F-7529EB875110}">
      <text>
        <r>
          <rPr>
            <b/>
            <sz val="8"/>
            <rFont val="Tahoma"/>
            <family val="2"/>
          </rPr>
          <t>Column %: There is a significant relationship between the Column Variable(s) and this Row Variable</t>
        </r>
      </text>
    </comment>
    <comment ref="AR375" authorId="0" shapeId="0" xr:uid="{BF3A9F08-CC73-4CE3-876C-4160ED7D493D}">
      <text>
        <r>
          <rPr>
            <b/>
            <sz val="8"/>
            <rFont val="Tahoma"/>
            <family val="2"/>
          </rPr>
          <t>Column %: There is a significant relationship between the Column Variable(s) and this Row Variable</t>
        </r>
      </text>
    </comment>
    <comment ref="AV375" authorId="0" shapeId="0" xr:uid="{EA3697EC-13CE-4A5F-AF4C-188E337B72A0}">
      <text>
        <r>
          <rPr>
            <b/>
            <sz val="8"/>
            <rFont val="Tahoma"/>
            <family val="2"/>
          </rPr>
          <t>Column %: There is a significant relationship between the Column Variable(s) and this Row Variable</t>
        </r>
      </text>
    </comment>
    <comment ref="AZ375" authorId="0" shapeId="0" xr:uid="{8032C249-AE0D-4135-A0F4-D97E108E2F2A}">
      <text>
        <r>
          <rPr>
            <b/>
            <sz val="8"/>
            <rFont val="Tahoma"/>
            <family val="2"/>
          </rPr>
          <t>Column %: There is a significant relationship between the Column Variable(s) and this Row Variable</t>
        </r>
      </text>
    </comment>
    <comment ref="BD375" authorId="0" shapeId="0" xr:uid="{D646BC4C-7718-4A1C-B5BC-294C15D5F630}">
      <text>
        <r>
          <rPr>
            <b/>
            <sz val="8"/>
            <rFont val="Tahoma"/>
            <family val="2"/>
          </rPr>
          <t>Column %: There is a significant relationship between the Column Variable(s) and this Row Variable</t>
        </r>
      </text>
    </comment>
    <comment ref="BH375" authorId="0" shapeId="0" xr:uid="{659F65A1-1F6F-4C68-8095-3773DBBBE0B9}">
      <text>
        <r>
          <rPr>
            <b/>
            <sz val="8"/>
            <rFont val="Tahoma"/>
            <family val="2"/>
          </rPr>
          <t>Column %: There is a significant relationship between the Column Variable(s) and this Row Variable</t>
        </r>
      </text>
    </comment>
    <comment ref="BL375" authorId="0" shapeId="0" xr:uid="{E051E4EF-56FF-4947-A823-0F30AA21B374}">
      <text>
        <r>
          <rPr>
            <b/>
            <sz val="8"/>
            <rFont val="Tahoma"/>
            <family val="2"/>
          </rPr>
          <t>Column %: There is a significant relationship between the Column Variable(s) and this Row Variable</t>
        </r>
      </text>
    </comment>
    <comment ref="BQ375" authorId="0" shapeId="0" xr:uid="{C974455F-FFEE-440E-96EA-2789F41223D2}">
      <text>
        <r>
          <rPr>
            <b/>
            <sz val="8"/>
            <rFont val="Tahoma"/>
            <family val="2"/>
          </rPr>
          <t>Column %: There is a significant relationship between the Column Variable(s) and this Row Variable</t>
        </r>
      </text>
    </comment>
    <comment ref="BU375" authorId="0" shapeId="0" xr:uid="{36058185-2B44-4721-B743-F690EB8C6F99}">
      <text>
        <r>
          <rPr>
            <b/>
            <sz val="8"/>
            <rFont val="Tahoma"/>
            <family val="2"/>
          </rPr>
          <t>Column %: There is a significant relationship between the Column Variable(s) and this Row Variable</t>
        </r>
      </text>
    </comment>
    <comment ref="BZ375" authorId="0" shapeId="0" xr:uid="{6A2B42C5-2C52-4E2C-8189-B19E4595903E}">
      <text>
        <r>
          <rPr>
            <b/>
            <sz val="8"/>
            <rFont val="Tahoma"/>
            <family val="2"/>
          </rPr>
          <t>Column %: There is a significant relationship between the Column Variable(s) and this Row Variable</t>
        </r>
      </text>
    </comment>
    <comment ref="CD375" authorId="0" shapeId="0" xr:uid="{1218709D-B91B-487D-A7F5-624DD1153D02}">
      <text>
        <r>
          <rPr>
            <b/>
            <sz val="8"/>
            <rFont val="Tahoma"/>
            <family val="2"/>
          </rPr>
          <t>Column %: There is a significant relationship between the Column Variable(s) and this Row Variable</t>
        </r>
      </text>
    </comment>
    <comment ref="CH375" authorId="0" shapeId="0" xr:uid="{10A64BD4-3CC2-46C4-8F06-FBA62CB0E1FA}">
      <text>
        <r>
          <rPr>
            <b/>
            <sz val="8"/>
            <rFont val="Tahoma"/>
            <family val="2"/>
          </rPr>
          <t>Column %: There is a significant relationship between the Column Variable(s) and this Row Variable</t>
        </r>
      </text>
    </comment>
    <comment ref="CM375" authorId="0" shapeId="0" xr:uid="{BB15DD12-147A-4AAC-8EB5-0BE64E4FAA2E}">
      <text>
        <r>
          <rPr>
            <b/>
            <sz val="8"/>
            <rFont val="Tahoma"/>
            <family val="2"/>
          </rPr>
          <t>Column %: There is a significant relationship between the Column Variable(s) and this Row Variable</t>
        </r>
      </text>
    </comment>
    <comment ref="CQ375" authorId="0" shapeId="0" xr:uid="{E3EFA389-7230-4D6D-85FE-22BAF87B6E57}">
      <text>
        <r>
          <rPr>
            <b/>
            <sz val="8"/>
            <rFont val="Tahoma"/>
            <family val="2"/>
          </rPr>
          <t>Column %: There is a significant relationship between the Column Variable(s) and this Row Variable</t>
        </r>
      </text>
    </comment>
    <comment ref="D377" authorId="0" shapeId="0" xr:uid="{A47223B8-F37B-412F-B682-C39D9B361A23}">
      <text>
        <r>
          <rPr>
            <b/>
            <sz val="8"/>
            <rFont val="Tahoma"/>
            <family val="2"/>
          </rPr>
          <t xml:space="preserve">There is a significant difference between this cell and the following
</t>
        </r>
        <r>
          <rPr>
            <sz val="8"/>
            <rFont val="Tahoma"/>
            <family val="2"/>
          </rPr>
          <t>Yes, I previously participated
No, I never participated</t>
        </r>
      </text>
    </comment>
    <comment ref="E377" authorId="0" shapeId="0" xr:uid="{00822131-444E-4E8C-8BB3-82C9204AC479}">
      <text>
        <r>
          <rPr>
            <b/>
            <sz val="8"/>
            <rFont val="Tahoma"/>
            <family val="2"/>
          </rPr>
          <t xml:space="preserve">There is a significant difference between this cell and the following
</t>
        </r>
        <r>
          <rPr>
            <sz val="8"/>
            <rFont val="Tahoma"/>
            <family val="2"/>
          </rPr>
          <t>Yes, I am currently participating
No, I never participated</t>
        </r>
      </text>
    </comment>
    <comment ref="F377" authorId="0" shapeId="0" xr:uid="{36066731-307D-41FC-AE5E-6941492BB535}">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377" authorId="0" shapeId="0" xr:uid="{875D6786-F6DB-48C0-B5EB-C614476BD00B}">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377" authorId="0" shapeId="0" xr:uid="{C4A58C58-6873-4794-9A3D-F86E940BF3B9}">
      <text>
        <r>
          <rPr>
            <b/>
            <sz val="8"/>
            <rFont val="Tahoma"/>
            <family val="2"/>
          </rPr>
          <t xml:space="preserve">There is a significant difference between this cell and the following
</t>
        </r>
        <r>
          <rPr>
            <sz val="8"/>
            <rFont val="Tahoma"/>
            <family val="2"/>
          </rPr>
          <t>Yes, I have a partner or close family member who is currently participating</t>
        </r>
      </text>
    </comment>
    <comment ref="J377" authorId="0" shapeId="0" xr:uid="{94C42A32-9660-4784-8137-D7D9AC30EB98}">
      <text>
        <r>
          <rPr>
            <b/>
            <sz val="8"/>
            <rFont val="Tahoma"/>
            <family val="2"/>
          </rPr>
          <t xml:space="preserve">There is a significant difference between this cell and the following
</t>
        </r>
        <r>
          <rPr>
            <sz val="8"/>
            <rFont val="Tahoma"/>
            <family val="2"/>
          </rPr>
          <t>Yes, I have a partner or close family member who is currently participating</t>
        </r>
      </text>
    </comment>
    <comment ref="L377" authorId="0" shapeId="0" xr:uid="{C4157F81-4E60-4A51-AE91-B8EF6919DC64}">
      <text>
        <r>
          <rPr>
            <b/>
            <sz val="8"/>
            <rFont val="Tahoma"/>
            <family val="2"/>
          </rPr>
          <t xml:space="preserve">There is a significant difference between this cell and the following
</t>
        </r>
        <r>
          <rPr>
            <sz val="8"/>
            <rFont val="Tahoma"/>
            <family val="2"/>
          </rPr>
          <t>No</t>
        </r>
      </text>
    </comment>
    <comment ref="M377" authorId="0" shapeId="0" xr:uid="{B6283A80-D996-40EB-9FFC-0262141FB17D}">
      <text>
        <r>
          <rPr>
            <b/>
            <sz val="8"/>
            <rFont val="Tahoma"/>
            <family val="2"/>
          </rPr>
          <t xml:space="preserve">There is a significant difference between this cell and the following
</t>
        </r>
        <r>
          <rPr>
            <sz val="8"/>
            <rFont val="Tahoma"/>
            <family val="2"/>
          </rPr>
          <t>Yes</t>
        </r>
      </text>
    </comment>
    <comment ref="O377" authorId="0" shapeId="0" xr:uid="{060EEF4E-2AE5-446D-9957-52E074061BCE}">
      <text>
        <r>
          <rPr>
            <b/>
            <sz val="8"/>
            <rFont val="Tahoma"/>
            <family val="2"/>
          </rPr>
          <t xml:space="preserve">There is a significant difference between this cell and the following
</t>
        </r>
        <r>
          <rPr>
            <sz val="8"/>
            <rFont val="Tahoma"/>
            <family val="2"/>
          </rPr>
          <t>Some/A little
Nothing at all</t>
        </r>
      </text>
    </comment>
    <comment ref="P377" authorId="0" shapeId="0" xr:uid="{1FD5863C-6E67-4847-8E26-E374F0939E31}">
      <text>
        <r>
          <rPr>
            <b/>
            <sz val="8"/>
            <rFont val="Tahoma"/>
            <family val="2"/>
          </rPr>
          <t xml:space="preserve">There is a significant difference between this cell and the following
</t>
        </r>
        <r>
          <rPr>
            <sz val="8"/>
            <rFont val="Tahoma"/>
            <family val="2"/>
          </rPr>
          <t>A great deal/A moderate amount
Nothing at all</t>
        </r>
      </text>
    </comment>
    <comment ref="Q377" authorId="0" shapeId="0" xr:uid="{9C9C5382-A907-4750-9FA3-A0621E23C9E3}">
      <text>
        <r>
          <rPr>
            <b/>
            <sz val="8"/>
            <rFont val="Tahoma"/>
            <family val="2"/>
          </rPr>
          <t xml:space="preserve">There is a significant difference between this cell and the following
</t>
        </r>
        <r>
          <rPr>
            <sz val="8"/>
            <rFont val="Tahoma"/>
            <family val="2"/>
          </rPr>
          <t>A great deal/A moderate amount
Some/A little</t>
        </r>
      </text>
    </comment>
    <comment ref="S377" authorId="0" shapeId="0" xr:uid="{8D6C449E-A06D-421A-A25D-6D48D4A6CFD0}">
      <text>
        <r>
          <rPr>
            <b/>
            <sz val="8"/>
            <rFont val="Tahoma"/>
            <family val="2"/>
          </rPr>
          <t xml:space="preserve">There is a significant difference between this cell and the following
</t>
        </r>
        <r>
          <rPr>
            <sz val="8"/>
            <rFont val="Tahoma"/>
            <family val="2"/>
          </rPr>
          <t>Total disagree
Neither agree nor disagree
Unsure</t>
        </r>
      </text>
    </comment>
    <comment ref="T377" authorId="0" shapeId="0" xr:uid="{2FCA9A3F-40B9-47E3-9DDA-3C77CE988279}">
      <text>
        <r>
          <rPr>
            <b/>
            <sz val="8"/>
            <rFont val="Tahoma"/>
            <family val="2"/>
          </rPr>
          <t xml:space="preserve">There is a significant difference between this cell and the following
</t>
        </r>
        <r>
          <rPr>
            <sz val="8"/>
            <rFont val="Tahoma"/>
            <family val="2"/>
          </rPr>
          <t>Total agree</t>
        </r>
      </text>
    </comment>
    <comment ref="U377" authorId="0" shapeId="0" xr:uid="{0CB0D522-BFCB-4671-8D2A-362363A73AF1}">
      <text>
        <r>
          <rPr>
            <b/>
            <sz val="8"/>
            <rFont val="Tahoma"/>
            <family val="2"/>
          </rPr>
          <t xml:space="preserve">There is a significant difference between this cell and the following
</t>
        </r>
        <r>
          <rPr>
            <sz val="8"/>
            <rFont val="Tahoma"/>
            <family val="2"/>
          </rPr>
          <t>Total agree
Unsure</t>
        </r>
      </text>
    </comment>
    <comment ref="V377" authorId="0" shapeId="0" xr:uid="{911BDF68-4EF7-4D52-9D42-9CB9DF4B3B47}">
      <text>
        <r>
          <rPr>
            <b/>
            <sz val="8"/>
            <rFont val="Tahoma"/>
            <family val="2"/>
          </rPr>
          <t xml:space="preserve">There is a significant difference between this cell and the following
</t>
        </r>
        <r>
          <rPr>
            <sz val="8"/>
            <rFont val="Tahoma"/>
            <family val="2"/>
          </rPr>
          <t>Total agree
Neither agree nor disagree</t>
        </r>
      </text>
    </comment>
    <comment ref="X377" authorId="0" shapeId="0" xr:uid="{A3D3CBAB-0758-47FA-9D88-D851F1E4ECB5}">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Y377" authorId="0" shapeId="0" xr:uid="{1A9A9349-9168-41D6-A775-C790481F0A07}">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Z377" authorId="0" shapeId="0" xr:uid="{29099968-5BA5-4CAA-B286-A4EE8F6B4609}">
      <text>
        <r>
          <rPr>
            <b/>
            <sz val="8"/>
            <rFont val="Tahoma"/>
            <family val="2"/>
          </rPr>
          <t xml:space="preserve">There is a significant difference between this cell and the following
</t>
        </r>
        <r>
          <rPr>
            <sz val="8"/>
            <rFont val="Tahoma"/>
            <family val="2"/>
          </rPr>
          <t>I view college sports more favorably
I view college sports less favorably
I am unsure if it has affected my opinion of college sports</t>
        </r>
      </text>
    </comment>
    <comment ref="AA377" authorId="0" shapeId="0" xr:uid="{0424742E-A364-4C7B-863D-11C26D337BA8}">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377" authorId="0" shapeId="0" xr:uid="{2B674551-AD4A-442C-8A9E-D4C14E263F1D}">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
I am unsure if it has affected my viewing habits</t>
        </r>
      </text>
    </comment>
    <comment ref="AD377" authorId="0" shapeId="0" xr:uid="{C48C1970-9CB9-44A1-889E-991B940E0733}">
      <text>
        <r>
          <rPr>
            <b/>
            <sz val="8"/>
            <rFont val="Tahoma"/>
            <family val="2"/>
          </rPr>
          <t xml:space="preserve">There is a significant difference between this cell and the following
</t>
        </r>
        <r>
          <rPr>
            <sz val="8"/>
            <rFont val="Tahoma"/>
            <family val="2"/>
          </rPr>
          <t>I watch college sports more
I will watch the same amount of college sports
I do not and will not watch college sports
I am unsure if it has affected my viewing habits</t>
        </r>
      </text>
    </comment>
    <comment ref="AE377" authorId="0" shapeId="0" xr:uid="{D744312D-1F50-40E6-BEA0-6FA3381337D6}">
      <text>
        <r>
          <rPr>
            <b/>
            <sz val="8"/>
            <rFont val="Tahoma"/>
            <family val="2"/>
          </rPr>
          <t xml:space="preserve">There is a significant difference between this cell and the following
</t>
        </r>
        <r>
          <rPr>
            <sz val="8"/>
            <rFont val="Tahoma"/>
            <family val="2"/>
          </rPr>
          <t>I watch college sports more
I watch college sports less
I am unsure if it has affected my viewing habits</t>
        </r>
      </text>
    </comment>
    <comment ref="AF377" authorId="0" shapeId="0" xr:uid="{E6581842-D4DB-46B3-B860-B98B4FEA0F02}">
      <text>
        <r>
          <rPr>
            <b/>
            <sz val="8"/>
            <rFont val="Tahoma"/>
            <family val="2"/>
          </rPr>
          <t xml:space="preserve">There is a significant difference between this cell and the following
</t>
        </r>
        <r>
          <rPr>
            <sz val="8"/>
            <rFont val="Tahoma"/>
            <family val="2"/>
          </rPr>
          <t>I watch college sports more
I watch college sports less</t>
        </r>
      </text>
    </comment>
    <comment ref="AG377" authorId="0" shapeId="0" xr:uid="{5920083E-243E-4236-86F5-A830A7FEB2A7}">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I377" authorId="0" shapeId="0" xr:uid="{AB01154E-74E6-4BE8-80AA-75428AE125C8}">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
Unsure</t>
        </r>
      </text>
    </comment>
    <comment ref="AJ377" authorId="0" shapeId="0" xr:uid="{212F5741-AD15-4F7D-8E83-BF2CAB452206}">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is a good “middle ground.” It keeps college sports from becoming too similar to professional sports, but it still allows college athletes to make money from their talents.
Unsure</t>
        </r>
      </text>
    </comment>
    <comment ref="AK377" authorId="0" shapeId="0" xr:uid="{8D51F79D-5B31-4130-B0D5-0D7AA26D96BB}">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Unsure</t>
        </r>
      </text>
    </comment>
    <comment ref="AL377" authorId="0" shapeId="0" xr:uid="{E67816D6-4584-44F0-9404-47C51ABBE4A8}">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377" authorId="0" shapeId="0" xr:uid="{A93B34CC-F845-4BF7-9C74-2456793C158E}">
      <text>
        <r>
          <rPr>
            <b/>
            <sz val="8"/>
            <rFont val="Tahoma"/>
            <family val="2"/>
          </rPr>
          <t xml:space="preserve">There is a significant difference between this cell and the following
</t>
        </r>
        <r>
          <rPr>
            <sz val="8"/>
            <rFont val="Tahoma"/>
            <family val="2"/>
          </rPr>
          <t>No
Unsure</t>
        </r>
      </text>
    </comment>
    <comment ref="AO377" authorId="0" shapeId="0" xr:uid="{CD9482B0-93BC-4F6B-8220-11BEAE74BB87}">
      <text>
        <r>
          <rPr>
            <b/>
            <sz val="8"/>
            <rFont val="Tahoma"/>
            <family val="2"/>
          </rPr>
          <t xml:space="preserve">There is a significant difference between this cell and the following
</t>
        </r>
        <r>
          <rPr>
            <sz val="8"/>
            <rFont val="Tahoma"/>
            <family val="2"/>
          </rPr>
          <t>Yes
Unsure</t>
        </r>
      </text>
    </comment>
    <comment ref="AP377" authorId="0" shapeId="0" xr:uid="{0C334216-4C74-411E-8A2F-8BCB2FC6C538}">
      <text>
        <r>
          <rPr>
            <b/>
            <sz val="8"/>
            <rFont val="Tahoma"/>
            <family val="2"/>
          </rPr>
          <t xml:space="preserve">There is a significant difference between this cell and the following
</t>
        </r>
        <r>
          <rPr>
            <sz val="8"/>
            <rFont val="Tahoma"/>
            <family val="2"/>
          </rPr>
          <t>Yes
No</t>
        </r>
      </text>
    </comment>
    <comment ref="AR377" authorId="0" shapeId="0" xr:uid="{8593E580-D2AE-4ADA-A890-25F09D79CFAF}">
      <text>
        <r>
          <rPr>
            <b/>
            <sz val="8"/>
            <rFont val="Tahoma"/>
            <family val="2"/>
          </rPr>
          <t xml:space="preserve">There is a significant difference between this cell and the following
</t>
        </r>
        <r>
          <rPr>
            <sz val="8"/>
            <rFont val="Tahoma"/>
            <family val="2"/>
          </rPr>
          <t>No
Unsure</t>
        </r>
      </text>
    </comment>
    <comment ref="AS377" authorId="0" shapeId="0" xr:uid="{D26B8BBA-8CB4-4F4E-9574-FF30423761E2}">
      <text>
        <r>
          <rPr>
            <b/>
            <sz val="8"/>
            <rFont val="Tahoma"/>
            <family val="2"/>
          </rPr>
          <t xml:space="preserve">There is a significant difference between this cell and the following
</t>
        </r>
        <r>
          <rPr>
            <sz val="8"/>
            <rFont val="Tahoma"/>
            <family val="2"/>
          </rPr>
          <t>Yes
Unsure</t>
        </r>
      </text>
    </comment>
    <comment ref="AT377" authorId="0" shapeId="0" xr:uid="{C8F154CF-80DE-449C-8B95-FC7C4C183D36}">
      <text>
        <r>
          <rPr>
            <b/>
            <sz val="8"/>
            <rFont val="Tahoma"/>
            <family val="2"/>
          </rPr>
          <t xml:space="preserve">There is a significant difference between this cell and the following
</t>
        </r>
        <r>
          <rPr>
            <sz val="8"/>
            <rFont val="Tahoma"/>
            <family val="2"/>
          </rPr>
          <t>Yes
No</t>
        </r>
      </text>
    </comment>
    <comment ref="AV377" authorId="0" shapeId="0" xr:uid="{85A4A41C-6A59-45FA-BCBA-F2E33C1F48B7}">
      <text>
        <r>
          <rPr>
            <b/>
            <sz val="8"/>
            <rFont val="Tahoma"/>
            <family val="2"/>
          </rPr>
          <t xml:space="preserve">There is a significant difference between this cell and the following
</t>
        </r>
        <r>
          <rPr>
            <sz val="8"/>
            <rFont val="Tahoma"/>
            <family val="2"/>
          </rPr>
          <t>No
Unsure</t>
        </r>
      </text>
    </comment>
    <comment ref="AW377" authorId="0" shapeId="0" xr:uid="{DB1F7043-60D4-4105-A692-6BFC32CAC135}">
      <text>
        <r>
          <rPr>
            <b/>
            <sz val="8"/>
            <rFont val="Tahoma"/>
            <family val="2"/>
          </rPr>
          <t xml:space="preserve">There is a significant difference between this cell and the following
</t>
        </r>
        <r>
          <rPr>
            <sz val="8"/>
            <rFont val="Tahoma"/>
            <family val="2"/>
          </rPr>
          <t>Yes
Unsure</t>
        </r>
      </text>
    </comment>
    <comment ref="AX377" authorId="0" shapeId="0" xr:uid="{7A94CF9F-4C3A-4124-A45A-211010B9780D}">
      <text>
        <r>
          <rPr>
            <b/>
            <sz val="8"/>
            <rFont val="Tahoma"/>
            <family val="2"/>
          </rPr>
          <t xml:space="preserve">There is a significant difference between this cell and the following
</t>
        </r>
        <r>
          <rPr>
            <sz val="8"/>
            <rFont val="Tahoma"/>
            <family val="2"/>
          </rPr>
          <t>Yes
No</t>
        </r>
      </text>
    </comment>
    <comment ref="AZ377" authorId="0" shapeId="0" xr:uid="{E4EC04AD-D3CB-4398-BF88-86F790046E3F}">
      <text>
        <r>
          <rPr>
            <b/>
            <sz val="8"/>
            <rFont val="Tahoma"/>
            <family val="2"/>
          </rPr>
          <t xml:space="preserve">There is a significant difference between this cell and the following
</t>
        </r>
        <r>
          <rPr>
            <sz val="8"/>
            <rFont val="Tahoma"/>
            <family val="2"/>
          </rPr>
          <t>No, there should not be a limit
Unsure</t>
        </r>
      </text>
    </comment>
    <comment ref="BA377" authorId="0" shapeId="0" xr:uid="{64A7F3EE-6CB9-4E31-ACE5-B98A89F4D0A7}">
      <text>
        <r>
          <rPr>
            <b/>
            <sz val="8"/>
            <rFont val="Tahoma"/>
            <family val="2"/>
          </rPr>
          <t xml:space="preserve">There is a significant difference between this cell and the following
</t>
        </r>
        <r>
          <rPr>
            <sz val="8"/>
            <rFont val="Tahoma"/>
            <family val="2"/>
          </rPr>
          <t>Yes, there should be a limit
Unsure</t>
        </r>
      </text>
    </comment>
    <comment ref="BB377" authorId="0" shapeId="0" xr:uid="{1B11F47E-62C0-4B94-A8D7-813E91DAA8D6}">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377" authorId="0" shapeId="0" xr:uid="{6C982200-843E-44A0-9DD4-56F6C0A27D63}">
      <text>
        <r>
          <rPr>
            <b/>
            <sz val="8"/>
            <rFont val="Tahoma"/>
            <family val="2"/>
          </rPr>
          <t xml:space="preserve">There is a significant difference between this cell and the following
</t>
        </r>
        <r>
          <rPr>
            <sz val="8"/>
            <rFont val="Tahoma"/>
            <family val="2"/>
          </rPr>
          <t>No</t>
        </r>
      </text>
    </comment>
    <comment ref="BE377" authorId="0" shapeId="0" xr:uid="{49F2717C-99B3-403E-940F-AB81248F560D}">
      <text>
        <r>
          <rPr>
            <b/>
            <sz val="8"/>
            <rFont val="Tahoma"/>
            <family val="2"/>
          </rPr>
          <t xml:space="preserve">There is a significant difference between this cell and the following
</t>
        </r>
        <r>
          <rPr>
            <sz val="8"/>
            <rFont val="Tahoma"/>
            <family val="2"/>
          </rPr>
          <t>Yes
Unsure</t>
        </r>
      </text>
    </comment>
    <comment ref="BF377" authorId="0" shapeId="0" xr:uid="{671216A3-1B5D-4BF7-B58E-E85B537270F0}">
      <text>
        <r>
          <rPr>
            <b/>
            <sz val="8"/>
            <rFont val="Tahoma"/>
            <family val="2"/>
          </rPr>
          <t xml:space="preserve">There is a significant difference between this cell and the following
</t>
        </r>
        <r>
          <rPr>
            <sz val="8"/>
            <rFont val="Tahoma"/>
            <family val="2"/>
          </rPr>
          <t>No</t>
        </r>
      </text>
    </comment>
    <comment ref="BH377" authorId="0" shapeId="0" xr:uid="{6CAFCE4D-908A-4D59-97DA-06484A8C81B6}">
      <text>
        <r>
          <rPr>
            <b/>
            <sz val="8"/>
            <rFont val="Tahoma"/>
            <family val="2"/>
          </rPr>
          <t xml:space="preserve">There is a significant difference between this cell and the following
</t>
        </r>
        <r>
          <rPr>
            <sz val="8"/>
            <rFont val="Tahoma"/>
            <family val="2"/>
          </rPr>
          <t>No
Unsure</t>
        </r>
      </text>
    </comment>
    <comment ref="BI377" authorId="0" shapeId="0" xr:uid="{1071D161-E0E5-48CB-BE35-529441FE934E}">
      <text>
        <r>
          <rPr>
            <b/>
            <sz val="8"/>
            <rFont val="Tahoma"/>
            <family val="2"/>
          </rPr>
          <t xml:space="preserve">There is a significant difference between this cell and the following
</t>
        </r>
        <r>
          <rPr>
            <sz val="8"/>
            <rFont val="Tahoma"/>
            <family val="2"/>
          </rPr>
          <t>Yes
Unsure</t>
        </r>
      </text>
    </comment>
    <comment ref="BJ377" authorId="0" shapeId="0" xr:uid="{B8E7D619-AACA-4622-B033-573309781023}">
      <text>
        <r>
          <rPr>
            <b/>
            <sz val="8"/>
            <rFont val="Tahoma"/>
            <family val="2"/>
          </rPr>
          <t xml:space="preserve">There is a significant difference between this cell and the following
</t>
        </r>
        <r>
          <rPr>
            <sz val="8"/>
            <rFont val="Tahoma"/>
            <family val="2"/>
          </rPr>
          <t>Yes
No</t>
        </r>
      </text>
    </comment>
    <comment ref="BL377" authorId="0" shapeId="0" xr:uid="{A165A2FB-0595-404E-A553-1EF156818909}">
      <text>
        <r>
          <rPr>
            <b/>
            <sz val="8"/>
            <rFont val="Tahoma"/>
            <family val="2"/>
          </rPr>
          <t xml:space="preserve">There is a significant difference between this cell and the following
</t>
        </r>
        <r>
          <rPr>
            <sz val="8"/>
            <rFont val="Tahoma"/>
            <family val="2"/>
          </rPr>
          <t>Total disagree
Neither agree nor disagree
Unsure</t>
        </r>
      </text>
    </comment>
    <comment ref="BM377" authorId="0" shapeId="0" xr:uid="{5210D3FE-07B5-439B-B8AE-B03310FAB1E6}">
      <text>
        <r>
          <rPr>
            <b/>
            <sz val="8"/>
            <rFont val="Tahoma"/>
            <family val="2"/>
          </rPr>
          <t xml:space="preserve">There is a significant difference between this cell and the following
</t>
        </r>
        <r>
          <rPr>
            <sz val="8"/>
            <rFont val="Tahoma"/>
            <family val="2"/>
          </rPr>
          <t>Total argee
Unsure</t>
        </r>
      </text>
    </comment>
    <comment ref="BN377" authorId="0" shapeId="0" xr:uid="{F198129D-84D8-4D1E-903D-6223A1190358}">
      <text>
        <r>
          <rPr>
            <b/>
            <sz val="8"/>
            <rFont val="Tahoma"/>
            <family val="2"/>
          </rPr>
          <t xml:space="preserve">There is a significant difference between this cell and the following
</t>
        </r>
        <r>
          <rPr>
            <sz val="8"/>
            <rFont val="Tahoma"/>
            <family val="2"/>
          </rPr>
          <t>Total argee
Unsure</t>
        </r>
      </text>
    </comment>
    <comment ref="BO377" authorId="0" shapeId="0" xr:uid="{5A74599C-D693-4AE6-83A3-6B35DB311B2A}">
      <text>
        <r>
          <rPr>
            <b/>
            <sz val="8"/>
            <rFont val="Tahoma"/>
            <family val="2"/>
          </rPr>
          <t xml:space="preserve">There is a significant difference between this cell and the following
</t>
        </r>
        <r>
          <rPr>
            <sz val="8"/>
            <rFont val="Tahoma"/>
            <family val="2"/>
          </rPr>
          <t>Total argee
Total disagree
Neither agree nor disagree</t>
        </r>
      </text>
    </comment>
    <comment ref="BQ377" authorId="0" shapeId="0" xr:uid="{A1B2087D-B9AA-419C-B4F3-325A4E478A07}">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377" authorId="0" shapeId="0" xr:uid="{13C6507D-97BA-4AF4-8BC2-6ABF640A89B2}">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377" authorId="0" shapeId="0" xr:uid="{5CCF4EDC-6222-4AB5-95AE-4395ED4F126A}">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377" authorId="0" shapeId="0" xr:uid="{0DCB6558-BC00-4480-8452-AA0381542FCF}">
      <text>
        <r>
          <rPr>
            <b/>
            <sz val="8"/>
            <rFont val="Tahoma"/>
            <family val="2"/>
          </rPr>
          <t xml:space="preserve">There is a significant difference between this cell and the following
</t>
        </r>
        <r>
          <rPr>
            <sz val="8"/>
            <rFont val="Tahoma"/>
            <family val="2"/>
          </rPr>
          <t>The NCAA
The federal or state government
Unsure</t>
        </r>
      </text>
    </comment>
    <comment ref="BV377" authorId="0" shapeId="0" xr:uid="{B4A69279-C1C2-45E8-B79F-41446409BD6F}">
      <text>
        <r>
          <rPr>
            <b/>
            <sz val="8"/>
            <rFont val="Tahoma"/>
            <family val="2"/>
          </rPr>
          <t xml:space="preserve">There is a significant difference between this cell and the following
</t>
        </r>
        <r>
          <rPr>
            <sz val="8"/>
            <rFont val="Tahoma"/>
            <family val="2"/>
          </rPr>
          <t>The athlete’s college or university
Unsure</t>
        </r>
      </text>
    </comment>
    <comment ref="BW377" authorId="0" shapeId="0" xr:uid="{CA18DAB7-AB63-4794-A790-1727AD2B34CE}">
      <text>
        <r>
          <rPr>
            <b/>
            <sz val="8"/>
            <rFont val="Tahoma"/>
            <family val="2"/>
          </rPr>
          <t xml:space="preserve">There is a significant difference between this cell and the following
</t>
        </r>
        <r>
          <rPr>
            <sz val="8"/>
            <rFont val="Tahoma"/>
            <family val="2"/>
          </rPr>
          <t>The athlete’s college or university
Unsure</t>
        </r>
      </text>
    </comment>
    <comment ref="BX377" authorId="0" shapeId="0" xr:uid="{12EE4F58-4647-4672-B112-A1B179267A2E}">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377" authorId="0" shapeId="0" xr:uid="{A0B5BD5C-0D84-40EF-84E3-0213A2B7C3CA}">
      <text>
        <r>
          <rPr>
            <b/>
            <sz val="8"/>
            <rFont val="Tahoma"/>
            <family val="2"/>
          </rPr>
          <t xml:space="preserve">There is a significant difference between this cell and the following
</t>
        </r>
        <r>
          <rPr>
            <sz val="8"/>
            <rFont val="Tahoma"/>
            <family val="2"/>
          </rPr>
          <t>No, I have not
I do not recall</t>
        </r>
      </text>
    </comment>
    <comment ref="CA377" authorId="0" shapeId="0" xr:uid="{A7B9AFB2-6D91-4E8C-9C40-0ECA9D6EFA0E}">
      <text>
        <r>
          <rPr>
            <b/>
            <sz val="8"/>
            <rFont val="Tahoma"/>
            <family val="2"/>
          </rPr>
          <t xml:space="preserve">There is a significant difference between this cell and the following
</t>
        </r>
        <r>
          <rPr>
            <sz val="8"/>
            <rFont val="Tahoma"/>
            <family val="2"/>
          </rPr>
          <t>Yes, I have
I do not recall</t>
        </r>
      </text>
    </comment>
    <comment ref="CB377" authorId="0" shapeId="0" xr:uid="{5C3C5FB8-8DE4-4009-900A-06CCCA3F0AEC}">
      <text>
        <r>
          <rPr>
            <b/>
            <sz val="8"/>
            <rFont val="Tahoma"/>
            <family val="2"/>
          </rPr>
          <t xml:space="preserve">There is a significant difference between this cell and the following
</t>
        </r>
        <r>
          <rPr>
            <sz val="8"/>
            <rFont val="Tahoma"/>
            <family val="2"/>
          </rPr>
          <t>Yes, I have
No, I have not</t>
        </r>
      </text>
    </comment>
    <comment ref="CD377" authorId="0" shapeId="0" xr:uid="{89140611-AD28-48ED-B166-404D95B7E014}">
      <text>
        <r>
          <rPr>
            <b/>
            <sz val="8"/>
            <rFont val="Tahoma"/>
            <family val="2"/>
          </rPr>
          <t xml:space="preserve">There is a significant difference between this cell and the following
</t>
        </r>
        <r>
          <rPr>
            <sz val="8"/>
            <rFont val="Tahoma"/>
            <family val="2"/>
          </rPr>
          <t>Less likely
The endorsement would have no effect</t>
        </r>
      </text>
    </comment>
    <comment ref="CE377" authorId="0" shapeId="0" xr:uid="{04F85FB8-3C84-4688-8519-1CB001C1E720}">
      <text>
        <r>
          <rPr>
            <b/>
            <sz val="8"/>
            <rFont val="Tahoma"/>
            <family val="2"/>
          </rPr>
          <t xml:space="preserve">There is a significant difference between this cell and the following
</t>
        </r>
        <r>
          <rPr>
            <sz val="8"/>
            <rFont val="Tahoma"/>
            <family val="2"/>
          </rPr>
          <t>More likely
The endorsement would have no effect</t>
        </r>
      </text>
    </comment>
    <comment ref="CF377" authorId="0" shapeId="0" xr:uid="{6E212364-5C14-4259-9134-73E0CD91DDE2}">
      <text>
        <r>
          <rPr>
            <b/>
            <sz val="8"/>
            <rFont val="Tahoma"/>
            <family val="2"/>
          </rPr>
          <t xml:space="preserve">There is a significant difference between this cell and the following
</t>
        </r>
        <r>
          <rPr>
            <sz val="8"/>
            <rFont val="Tahoma"/>
            <family val="2"/>
          </rPr>
          <t>More likely
Less likely</t>
        </r>
      </text>
    </comment>
    <comment ref="CH377" authorId="0" shapeId="0" xr:uid="{35600AD5-9A25-4CCA-9E7D-2C98EBA46027}">
      <text>
        <r>
          <rPr>
            <b/>
            <sz val="8"/>
            <rFont val="Tahoma"/>
            <family val="2"/>
          </rPr>
          <t xml:space="preserve">There is a significant difference between this cell and the following
</t>
        </r>
        <r>
          <rPr>
            <sz val="8"/>
            <rFont val="Tahoma"/>
            <family val="2"/>
          </rPr>
          <t>Total oppose
Neither support nor oppose
Unsure</t>
        </r>
      </text>
    </comment>
    <comment ref="CI377" authorId="0" shapeId="0" xr:uid="{F46F487B-0AF0-4048-8695-DF413AA52D6F}">
      <text>
        <r>
          <rPr>
            <b/>
            <sz val="8"/>
            <rFont val="Tahoma"/>
            <family val="2"/>
          </rPr>
          <t xml:space="preserve">There is a significant difference between this cell and the following
</t>
        </r>
        <r>
          <rPr>
            <sz val="8"/>
            <rFont val="Tahoma"/>
            <family val="2"/>
          </rPr>
          <t>Total support</t>
        </r>
      </text>
    </comment>
    <comment ref="CJ377" authorId="0" shapeId="0" xr:uid="{530FC061-55DF-4C17-90B8-D9727FCAD9CB}">
      <text>
        <r>
          <rPr>
            <b/>
            <sz val="8"/>
            <rFont val="Tahoma"/>
            <family val="2"/>
          </rPr>
          <t xml:space="preserve">There is a significant difference between this cell and the following
</t>
        </r>
        <r>
          <rPr>
            <sz val="8"/>
            <rFont val="Tahoma"/>
            <family val="2"/>
          </rPr>
          <t>Total support</t>
        </r>
      </text>
    </comment>
    <comment ref="CK377" authorId="0" shapeId="0" xr:uid="{87387E4B-DC18-4927-9194-831C29E741CE}">
      <text>
        <r>
          <rPr>
            <b/>
            <sz val="8"/>
            <rFont val="Tahoma"/>
            <family val="2"/>
          </rPr>
          <t xml:space="preserve">There is a significant difference between this cell and the following
</t>
        </r>
        <r>
          <rPr>
            <sz val="8"/>
            <rFont val="Tahoma"/>
            <family val="2"/>
          </rPr>
          <t>Total support</t>
        </r>
      </text>
    </comment>
    <comment ref="CM377" authorId="0" shapeId="0" xr:uid="{BD3E3C79-61FD-44EC-83C4-C9B675B1D032}">
      <text>
        <r>
          <rPr>
            <b/>
            <sz val="8"/>
            <rFont val="Tahoma"/>
            <family val="2"/>
          </rPr>
          <t xml:space="preserve">There is a significant difference between this cell and the following
</t>
        </r>
        <r>
          <rPr>
            <sz val="8"/>
            <rFont val="Tahoma"/>
            <family val="2"/>
          </rPr>
          <t>No, there should not be a limit
Unsure</t>
        </r>
      </text>
    </comment>
    <comment ref="CN377" authorId="0" shapeId="0" xr:uid="{76D6BC88-2DA6-40C5-8AFC-CCF30313BBC7}">
      <text>
        <r>
          <rPr>
            <b/>
            <sz val="8"/>
            <rFont val="Tahoma"/>
            <family val="2"/>
          </rPr>
          <t xml:space="preserve">There is a significant difference between this cell and the following
</t>
        </r>
        <r>
          <rPr>
            <sz val="8"/>
            <rFont val="Tahoma"/>
            <family val="2"/>
          </rPr>
          <t>Yes, there should be a limit</t>
        </r>
      </text>
    </comment>
    <comment ref="CO377" authorId="0" shapeId="0" xr:uid="{C4D99C9A-BA3C-4016-93DC-974FD1C59FC2}">
      <text>
        <r>
          <rPr>
            <b/>
            <sz val="8"/>
            <rFont val="Tahoma"/>
            <family val="2"/>
          </rPr>
          <t xml:space="preserve">There is a significant difference between this cell and the following
</t>
        </r>
        <r>
          <rPr>
            <sz val="8"/>
            <rFont val="Tahoma"/>
            <family val="2"/>
          </rPr>
          <t>Yes, there should be a limit</t>
        </r>
      </text>
    </comment>
    <comment ref="CQ377" authorId="0" shapeId="0" xr:uid="{42384018-0D90-4A89-A4AB-DD1F708A1182}">
      <text>
        <r>
          <rPr>
            <b/>
            <sz val="8"/>
            <rFont val="Tahoma"/>
            <family val="2"/>
          </rPr>
          <t xml:space="preserve">There is a significant difference between this cell and the following
</t>
        </r>
        <r>
          <rPr>
            <sz val="8"/>
            <rFont val="Tahoma"/>
            <family val="2"/>
          </rPr>
          <t>The local school district
The federal or state government
Unsure</t>
        </r>
      </text>
    </comment>
    <comment ref="CR377" authorId="0" shapeId="0" xr:uid="{B3A0D938-3EDC-442F-B76D-067F82F07796}">
      <text>
        <r>
          <rPr>
            <b/>
            <sz val="8"/>
            <rFont val="Tahoma"/>
            <family val="2"/>
          </rPr>
          <t xml:space="preserve">There is a significant difference between this cell and the following
</t>
        </r>
        <r>
          <rPr>
            <sz val="8"/>
            <rFont val="Tahoma"/>
            <family val="2"/>
          </rPr>
          <t>The athlete’s high school
Unsure</t>
        </r>
      </text>
    </comment>
    <comment ref="CS377" authorId="0" shapeId="0" xr:uid="{358AE127-CF4A-4CBB-9EB6-0FD3DAAB3B39}">
      <text>
        <r>
          <rPr>
            <b/>
            <sz val="8"/>
            <rFont val="Tahoma"/>
            <family val="2"/>
          </rPr>
          <t xml:space="preserve">There is a significant difference between this cell and the following
</t>
        </r>
        <r>
          <rPr>
            <sz val="8"/>
            <rFont val="Tahoma"/>
            <family val="2"/>
          </rPr>
          <t>The athlete’s high school
Unsure</t>
        </r>
      </text>
    </comment>
    <comment ref="CT377" authorId="0" shapeId="0" xr:uid="{5714FB88-C3C4-4756-9222-1AB494BC47B7}">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D378" authorId="0" shapeId="0" xr:uid="{8BC44469-9D94-457A-A6D8-D13F5D80E82F}">
      <text>
        <r>
          <rPr>
            <b/>
            <sz val="8"/>
            <rFont val="Tahoma"/>
            <family val="2"/>
          </rPr>
          <t xml:space="preserve">There is a significant difference between this cell and the following
</t>
        </r>
        <r>
          <rPr>
            <sz val="8"/>
            <rFont val="Tahoma"/>
            <family val="2"/>
          </rPr>
          <t>Yes, I previously participated
No, I never participated</t>
        </r>
      </text>
    </comment>
    <comment ref="E378" authorId="0" shapeId="0" xr:uid="{D89038C2-CDBF-4B55-AEE9-7D5FE28ACC6B}">
      <text>
        <r>
          <rPr>
            <b/>
            <sz val="8"/>
            <rFont val="Tahoma"/>
            <family val="2"/>
          </rPr>
          <t xml:space="preserve">There is a significant difference between this cell and the following
</t>
        </r>
        <r>
          <rPr>
            <sz val="8"/>
            <rFont val="Tahoma"/>
            <family val="2"/>
          </rPr>
          <t>Yes, I am currently participating
No, I never participated</t>
        </r>
      </text>
    </comment>
    <comment ref="F378" authorId="0" shapeId="0" xr:uid="{7F1B597D-CF74-41DB-9BD1-2F06F76C9C08}">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378" authorId="0" shapeId="0" xr:uid="{FAF7BDAA-6A66-48BA-8AF4-17E1B834AF21}">
      <text>
        <r>
          <rPr>
            <b/>
            <sz val="8"/>
            <rFont val="Tahoma"/>
            <family val="2"/>
          </rPr>
          <t xml:space="preserve">There is a significant difference between this cell and the following
</t>
        </r>
        <r>
          <rPr>
            <sz val="8"/>
            <rFont val="Tahoma"/>
            <family val="2"/>
          </rPr>
          <t>Yes, I have a partner or close family member who participated in the past</t>
        </r>
      </text>
    </comment>
    <comment ref="I378" authorId="0" shapeId="0" xr:uid="{2FD974E6-8E22-480B-84B8-AE1A65970801}">
      <text>
        <r>
          <rPr>
            <b/>
            <sz val="8"/>
            <rFont val="Tahoma"/>
            <family val="2"/>
          </rPr>
          <t xml:space="preserve">There is a significant difference between this cell and the following
</t>
        </r>
        <r>
          <rPr>
            <sz val="8"/>
            <rFont val="Tahoma"/>
            <family val="2"/>
          </rPr>
          <t>Yes, I have a partner or close family member who is currently participating
No, I do not have a partner or close family member who participated in the past</t>
        </r>
      </text>
    </comment>
    <comment ref="J378" authorId="0" shapeId="0" xr:uid="{781F40DD-A275-44BF-89F3-4E7E015CB438}">
      <text>
        <r>
          <rPr>
            <b/>
            <sz val="8"/>
            <rFont val="Tahoma"/>
            <family val="2"/>
          </rPr>
          <t xml:space="preserve">There is a significant difference between this cell and the following
</t>
        </r>
        <r>
          <rPr>
            <sz val="8"/>
            <rFont val="Tahoma"/>
            <family val="2"/>
          </rPr>
          <t>Yes, I have a partner or close family member who participated in the past</t>
        </r>
      </text>
    </comment>
    <comment ref="L378" authorId="0" shapeId="0" xr:uid="{12EA138A-16B2-49B3-9AFF-68958DB9494D}">
      <text>
        <r>
          <rPr>
            <b/>
            <sz val="8"/>
            <rFont val="Tahoma"/>
            <family val="2"/>
          </rPr>
          <t xml:space="preserve">There is a significant difference between this cell and the following
</t>
        </r>
        <r>
          <rPr>
            <sz val="8"/>
            <rFont val="Tahoma"/>
            <family val="2"/>
          </rPr>
          <t>No</t>
        </r>
      </text>
    </comment>
    <comment ref="M378" authorId="0" shapeId="0" xr:uid="{2638AD60-D370-42D8-A4FB-5559025C5CBA}">
      <text>
        <r>
          <rPr>
            <b/>
            <sz val="8"/>
            <rFont val="Tahoma"/>
            <family val="2"/>
          </rPr>
          <t xml:space="preserve">There is a significant difference between this cell and the following
</t>
        </r>
        <r>
          <rPr>
            <sz val="8"/>
            <rFont val="Tahoma"/>
            <family val="2"/>
          </rPr>
          <t>Yes</t>
        </r>
      </text>
    </comment>
    <comment ref="O378" authorId="0" shapeId="0" xr:uid="{5C908862-7587-45C1-A17C-7D67FB6BD4FC}">
      <text>
        <r>
          <rPr>
            <b/>
            <sz val="8"/>
            <rFont val="Tahoma"/>
            <family val="2"/>
          </rPr>
          <t xml:space="preserve">There is a significant difference between this cell and the following
</t>
        </r>
        <r>
          <rPr>
            <sz val="8"/>
            <rFont val="Tahoma"/>
            <family val="2"/>
          </rPr>
          <t>Some/A little
Nothing at all</t>
        </r>
      </text>
    </comment>
    <comment ref="P378" authorId="0" shapeId="0" xr:uid="{2F53CEE0-F40E-4A07-B9F0-C7D16B376658}">
      <text>
        <r>
          <rPr>
            <b/>
            <sz val="8"/>
            <rFont val="Tahoma"/>
            <family val="2"/>
          </rPr>
          <t xml:space="preserve">There is a significant difference between this cell and the following
</t>
        </r>
        <r>
          <rPr>
            <sz val="8"/>
            <rFont val="Tahoma"/>
            <family val="2"/>
          </rPr>
          <t>A great deal/A moderate amount
Nothing at all</t>
        </r>
      </text>
    </comment>
    <comment ref="Q378" authorId="0" shapeId="0" xr:uid="{2E988E8B-B2E0-4DED-8186-95E3E3B20FA3}">
      <text>
        <r>
          <rPr>
            <b/>
            <sz val="8"/>
            <rFont val="Tahoma"/>
            <family val="2"/>
          </rPr>
          <t xml:space="preserve">There is a significant difference between this cell and the following
</t>
        </r>
        <r>
          <rPr>
            <sz val="8"/>
            <rFont val="Tahoma"/>
            <family val="2"/>
          </rPr>
          <t>A great deal/A moderate amount
Some/A little</t>
        </r>
      </text>
    </comment>
    <comment ref="S378" authorId="0" shapeId="0" xr:uid="{927E837F-0598-40BA-B180-26F0652D659B}">
      <text>
        <r>
          <rPr>
            <b/>
            <sz val="8"/>
            <rFont val="Tahoma"/>
            <family val="2"/>
          </rPr>
          <t xml:space="preserve">There is a significant difference between this cell and the following
</t>
        </r>
        <r>
          <rPr>
            <sz val="8"/>
            <rFont val="Tahoma"/>
            <family val="2"/>
          </rPr>
          <t>Unsure</t>
        </r>
      </text>
    </comment>
    <comment ref="T378" authorId="0" shapeId="0" xr:uid="{6C93FE40-8986-43A4-A999-23D658C08372}">
      <text>
        <r>
          <rPr>
            <b/>
            <sz val="8"/>
            <rFont val="Tahoma"/>
            <family val="2"/>
          </rPr>
          <t xml:space="preserve">There is a significant difference between this cell and the following
</t>
        </r>
        <r>
          <rPr>
            <sz val="8"/>
            <rFont val="Tahoma"/>
            <family val="2"/>
          </rPr>
          <t>Unsure</t>
        </r>
      </text>
    </comment>
    <comment ref="U378" authorId="0" shapeId="0" xr:uid="{2A57D006-17DA-4554-93C2-7BB074BC061F}">
      <text>
        <r>
          <rPr>
            <b/>
            <sz val="8"/>
            <rFont val="Tahoma"/>
            <family val="2"/>
          </rPr>
          <t xml:space="preserve">There is a significant difference between this cell and the following
</t>
        </r>
        <r>
          <rPr>
            <sz val="8"/>
            <rFont val="Tahoma"/>
            <family val="2"/>
          </rPr>
          <t>Unsure</t>
        </r>
      </text>
    </comment>
    <comment ref="V378" authorId="0" shapeId="0" xr:uid="{3D24828E-8752-49D0-871B-79D359E1801F}">
      <text>
        <r>
          <rPr>
            <b/>
            <sz val="8"/>
            <rFont val="Tahoma"/>
            <family val="2"/>
          </rPr>
          <t xml:space="preserve">There is a significant difference between this cell and the following
</t>
        </r>
        <r>
          <rPr>
            <sz val="8"/>
            <rFont val="Tahoma"/>
            <family val="2"/>
          </rPr>
          <t>Total agree
Total disagree
Neither agree nor disagree</t>
        </r>
      </text>
    </comment>
    <comment ref="X378" authorId="0" shapeId="0" xr:uid="{AE8092AC-B830-4681-B81B-FF9887D08CD1}">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Y378" authorId="0" shapeId="0" xr:uid="{DFD86D5F-A126-41A3-A186-80C264DB2332}">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Z378" authorId="0" shapeId="0" xr:uid="{00D77DB4-3B20-4E62-A156-FB721C05DA94}">
      <text>
        <r>
          <rPr>
            <b/>
            <sz val="8"/>
            <rFont val="Tahoma"/>
            <family val="2"/>
          </rPr>
          <t xml:space="preserve">There is a significant difference between this cell and the following
</t>
        </r>
        <r>
          <rPr>
            <sz val="8"/>
            <rFont val="Tahoma"/>
            <family val="2"/>
          </rPr>
          <t>I view college sports more favorably
I view college sports less favorably
I am unsure if it has affected my opinion of college sports</t>
        </r>
      </text>
    </comment>
    <comment ref="AA378" authorId="0" shapeId="0" xr:uid="{83593007-18AF-485C-9983-81FE76B071EE}">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378" authorId="0" shapeId="0" xr:uid="{34D98CDB-DC00-48AF-8ED0-F39B1F419FE8}">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
I am unsure if it has affected my viewing habits</t>
        </r>
      </text>
    </comment>
    <comment ref="AD378" authorId="0" shapeId="0" xr:uid="{E94F41CD-BE5C-4EF7-85F7-EC33396268C6}">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
I am unsure if it has affected my viewing habits</t>
        </r>
      </text>
    </comment>
    <comment ref="AE378" authorId="0" shapeId="0" xr:uid="{3639BA4C-3F79-4964-90CC-414AB5072CC8}">
      <text>
        <r>
          <rPr>
            <b/>
            <sz val="8"/>
            <rFont val="Tahoma"/>
            <family val="2"/>
          </rPr>
          <t xml:space="preserve">There is a significant difference between this cell and the following
</t>
        </r>
        <r>
          <rPr>
            <sz val="8"/>
            <rFont val="Tahoma"/>
            <family val="2"/>
          </rPr>
          <t>I watch college sports more
I watch college sports less
I do not and will not watch college sports
I am unsure if it has affected my viewing habits</t>
        </r>
      </text>
    </comment>
    <comment ref="AF378" authorId="0" shapeId="0" xr:uid="{850CDD75-1B83-41E5-B213-30C6E086A552}">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G378" authorId="0" shapeId="0" xr:uid="{CA05ED7C-F100-4316-98DD-68A2D06070FA}">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I378" authorId="0" shapeId="0" xr:uid="{CB2FA303-F014-4DC8-8318-4BCA9432856B}">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
Unsure</t>
        </r>
      </text>
    </comment>
    <comment ref="AJ378" authorId="0" shapeId="0" xr:uid="{C33C178E-9C9D-4190-B915-22CEC8DDFF22}">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is a good “middle ground.” It keeps college sports from becoming too similar to professional sports, but it still allows college athletes to make money from their talents.
Unsure</t>
        </r>
      </text>
    </comment>
    <comment ref="AK378" authorId="0" shapeId="0" xr:uid="{D89A1135-ECAE-4F6F-87ED-7C0FD3F8AC56}">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Unsure</t>
        </r>
      </text>
    </comment>
    <comment ref="AL378" authorId="0" shapeId="0" xr:uid="{65C41A86-20B3-4B8D-B5DC-D9EBC08FC223}">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378" authorId="0" shapeId="0" xr:uid="{9A98D3A6-0D7A-4EB4-BF03-6BE7E8581648}">
      <text>
        <r>
          <rPr>
            <b/>
            <sz val="8"/>
            <rFont val="Tahoma"/>
            <family val="2"/>
          </rPr>
          <t xml:space="preserve">There is a significant difference between this cell and the following
</t>
        </r>
        <r>
          <rPr>
            <sz val="8"/>
            <rFont val="Tahoma"/>
            <family val="2"/>
          </rPr>
          <t>No
Unsure</t>
        </r>
      </text>
    </comment>
    <comment ref="AO378" authorId="0" shapeId="0" xr:uid="{873E5DCF-E014-4ECA-A41C-18C6259E3F5A}">
      <text>
        <r>
          <rPr>
            <b/>
            <sz val="8"/>
            <rFont val="Tahoma"/>
            <family val="2"/>
          </rPr>
          <t xml:space="preserve">There is a significant difference between this cell and the following
</t>
        </r>
        <r>
          <rPr>
            <sz val="8"/>
            <rFont val="Tahoma"/>
            <family val="2"/>
          </rPr>
          <t>Yes
Unsure</t>
        </r>
      </text>
    </comment>
    <comment ref="AP378" authorId="0" shapeId="0" xr:uid="{8C7457CD-B511-4C52-BE89-CD8FE5543781}">
      <text>
        <r>
          <rPr>
            <b/>
            <sz val="8"/>
            <rFont val="Tahoma"/>
            <family val="2"/>
          </rPr>
          <t xml:space="preserve">There is a significant difference between this cell and the following
</t>
        </r>
        <r>
          <rPr>
            <sz val="8"/>
            <rFont val="Tahoma"/>
            <family val="2"/>
          </rPr>
          <t>Yes
No</t>
        </r>
      </text>
    </comment>
    <comment ref="AR378" authorId="0" shapeId="0" xr:uid="{179B6C63-074B-4EA5-9FD6-E6847FD021F7}">
      <text>
        <r>
          <rPr>
            <b/>
            <sz val="8"/>
            <rFont val="Tahoma"/>
            <family val="2"/>
          </rPr>
          <t xml:space="preserve">There is a significant difference between this cell and the following
</t>
        </r>
        <r>
          <rPr>
            <sz val="8"/>
            <rFont val="Tahoma"/>
            <family val="2"/>
          </rPr>
          <t>Unsure</t>
        </r>
      </text>
    </comment>
    <comment ref="AS378" authorId="0" shapeId="0" xr:uid="{850069D9-7B75-48B5-A4F4-85259FAC122B}">
      <text>
        <r>
          <rPr>
            <b/>
            <sz val="8"/>
            <rFont val="Tahoma"/>
            <family val="2"/>
          </rPr>
          <t xml:space="preserve">There is a significant difference between this cell and the following
</t>
        </r>
        <r>
          <rPr>
            <sz val="8"/>
            <rFont val="Tahoma"/>
            <family val="2"/>
          </rPr>
          <t>Unsure</t>
        </r>
      </text>
    </comment>
    <comment ref="AT378" authorId="0" shapeId="0" xr:uid="{0F1D17C9-AC29-46C7-A25E-4C3B8BB2F172}">
      <text>
        <r>
          <rPr>
            <b/>
            <sz val="8"/>
            <rFont val="Tahoma"/>
            <family val="2"/>
          </rPr>
          <t xml:space="preserve">There is a significant difference between this cell and the following
</t>
        </r>
        <r>
          <rPr>
            <sz val="8"/>
            <rFont val="Tahoma"/>
            <family val="2"/>
          </rPr>
          <t>Yes
No</t>
        </r>
      </text>
    </comment>
    <comment ref="AV378" authorId="0" shapeId="0" xr:uid="{AAEF2B3E-FD2A-46A1-8C04-5FB0EE61EFDD}">
      <text>
        <r>
          <rPr>
            <b/>
            <sz val="8"/>
            <rFont val="Tahoma"/>
            <family val="2"/>
          </rPr>
          <t xml:space="preserve">There is a significant difference between this cell and the following
</t>
        </r>
        <r>
          <rPr>
            <sz val="8"/>
            <rFont val="Tahoma"/>
            <family val="2"/>
          </rPr>
          <t>Unsure</t>
        </r>
      </text>
    </comment>
    <comment ref="AW378" authorId="0" shapeId="0" xr:uid="{05ADD7AA-AA5A-47DD-97A5-9DFBA0D7E827}">
      <text>
        <r>
          <rPr>
            <b/>
            <sz val="8"/>
            <rFont val="Tahoma"/>
            <family val="2"/>
          </rPr>
          <t xml:space="preserve">There is a significant difference between this cell and the following
</t>
        </r>
        <r>
          <rPr>
            <sz val="8"/>
            <rFont val="Tahoma"/>
            <family val="2"/>
          </rPr>
          <t>Unsure</t>
        </r>
      </text>
    </comment>
    <comment ref="AX378" authorId="0" shapeId="0" xr:uid="{C93A8C68-7904-4EAD-8966-DCC34F2CFD75}">
      <text>
        <r>
          <rPr>
            <b/>
            <sz val="8"/>
            <rFont val="Tahoma"/>
            <family val="2"/>
          </rPr>
          <t xml:space="preserve">There is a significant difference between this cell and the following
</t>
        </r>
        <r>
          <rPr>
            <sz val="8"/>
            <rFont val="Tahoma"/>
            <family val="2"/>
          </rPr>
          <t>Yes
No</t>
        </r>
      </text>
    </comment>
    <comment ref="AZ378" authorId="0" shapeId="0" xr:uid="{528E98D4-7574-4EFA-994E-50EEC1C35BCD}">
      <text>
        <r>
          <rPr>
            <b/>
            <sz val="8"/>
            <rFont val="Tahoma"/>
            <family val="2"/>
          </rPr>
          <t xml:space="preserve">There is a significant difference between this cell and the following
</t>
        </r>
        <r>
          <rPr>
            <sz val="8"/>
            <rFont val="Tahoma"/>
            <family val="2"/>
          </rPr>
          <t>Unsure</t>
        </r>
      </text>
    </comment>
    <comment ref="BA378" authorId="0" shapeId="0" xr:uid="{5925C77B-EA59-4D71-8EAE-25603008E31D}">
      <text>
        <r>
          <rPr>
            <b/>
            <sz val="8"/>
            <rFont val="Tahoma"/>
            <family val="2"/>
          </rPr>
          <t xml:space="preserve">There is a significant difference between this cell and the following
</t>
        </r>
        <r>
          <rPr>
            <sz val="8"/>
            <rFont val="Tahoma"/>
            <family val="2"/>
          </rPr>
          <t>Unsure</t>
        </r>
      </text>
    </comment>
    <comment ref="BB378" authorId="0" shapeId="0" xr:uid="{7F74BBF5-4322-4C09-BAB5-55022EDA9329}">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378" authorId="0" shapeId="0" xr:uid="{A2BA58A3-DC27-4A0B-B48E-4E99197DC651}">
      <text>
        <r>
          <rPr>
            <b/>
            <sz val="8"/>
            <rFont val="Tahoma"/>
            <family val="2"/>
          </rPr>
          <t xml:space="preserve">There is a significant difference between this cell and the following
</t>
        </r>
        <r>
          <rPr>
            <sz val="8"/>
            <rFont val="Tahoma"/>
            <family val="2"/>
          </rPr>
          <t>No
Unsure</t>
        </r>
      </text>
    </comment>
    <comment ref="BE378" authorId="0" shapeId="0" xr:uid="{7DEC79BE-DD3A-4A41-9BDD-7B509BF23717}">
      <text>
        <r>
          <rPr>
            <b/>
            <sz val="8"/>
            <rFont val="Tahoma"/>
            <family val="2"/>
          </rPr>
          <t xml:space="preserve">There is a significant difference between this cell and the following
</t>
        </r>
        <r>
          <rPr>
            <sz val="8"/>
            <rFont val="Tahoma"/>
            <family val="2"/>
          </rPr>
          <t>Yes
Unsure</t>
        </r>
      </text>
    </comment>
    <comment ref="BF378" authorId="0" shapeId="0" xr:uid="{9AAB3755-321D-40A8-AE2A-ADA9A472E289}">
      <text>
        <r>
          <rPr>
            <b/>
            <sz val="8"/>
            <rFont val="Tahoma"/>
            <family val="2"/>
          </rPr>
          <t xml:space="preserve">There is a significant difference between this cell and the following
</t>
        </r>
        <r>
          <rPr>
            <sz val="8"/>
            <rFont val="Tahoma"/>
            <family val="2"/>
          </rPr>
          <t>Yes
No</t>
        </r>
      </text>
    </comment>
    <comment ref="BH378" authorId="0" shapeId="0" xr:uid="{5DD16EC3-6731-4984-A97D-31CC38CEAEA2}">
      <text>
        <r>
          <rPr>
            <b/>
            <sz val="8"/>
            <rFont val="Tahoma"/>
            <family val="2"/>
          </rPr>
          <t xml:space="preserve">There is a significant difference between this cell and the following
</t>
        </r>
        <r>
          <rPr>
            <sz val="8"/>
            <rFont val="Tahoma"/>
            <family val="2"/>
          </rPr>
          <t>Unsure</t>
        </r>
      </text>
    </comment>
    <comment ref="BI378" authorId="0" shapeId="0" xr:uid="{676CC260-3111-4216-B320-9A2B6A22172F}">
      <text>
        <r>
          <rPr>
            <b/>
            <sz val="8"/>
            <rFont val="Tahoma"/>
            <family val="2"/>
          </rPr>
          <t xml:space="preserve">There is a significant difference between this cell and the following
</t>
        </r>
        <r>
          <rPr>
            <sz val="8"/>
            <rFont val="Tahoma"/>
            <family val="2"/>
          </rPr>
          <t>Unsure</t>
        </r>
      </text>
    </comment>
    <comment ref="BJ378" authorId="0" shapeId="0" xr:uid="{D76A734B-E8C4-4E6D-A129-CF8E6CBE064D}">
      <text>
        <r>
          <rPr>
            <b/>
            <sz val="8"/>
            <rFont val="Tahoma"/>
            <family val="2"/>
          </rPr>
          <t xml:space="preserve">There is a significant difference between this cell and the following
</t>
        </r>
        <r>
          <rPr>
            <sz val="8"/>
            <rFont val="Tahoma"/>
            <family val="2"/>
          </rPr>
          <t>Yes
No</t>
        </r>
      </text>
    </comment>
    <comment ref="BL378" authorId="0" shapeId="0" xr:uid="{61C3519E-951E-40C3-A23C-953B488A4AD6}">
      <text>
        <r>
          <rPr>
            <b/>
            <sz val="8"/>
            <rFont val="Tahoma"/>
            <family val="2"/>
          </rPr>
          <t xml:space="preserve">There is a significant difference between this cell and the following
</t>
        </r>
        <r>
          <rPr>
            <sz val="8"/>
            <rFont val="Tahoma"/>
            <family val="2"/>
          </rPr>
          <t>Total disagree
Neither agree nor disagree
Unsure</t>
        </r>
      </text>
    </comment>
    <comment ref="BM378" authorId="0" shapeId="0" xr:uid="{A68121AA-1C28-4C5C-8A8D-8780886905D4}">
      <text>
        <r>
          <rPr>
            <b/>
            <sz val="8"/>
            <rFont val="Tahoma"/>
            <family val="2"/>
          </rPr>
          <t xml:space="preserve">There is a significant difference between this cell and the following
</t>
        </r>
        <r>
          <rPr>
            <sz val="8"/>
            <rFont val="Tahoma"/>
            <family val="2"/>
          </rPr>
          <t>Total argee
Unsure</t>
        </r>
      </text>
    </comment>
    <comment ref="BN378" authorId="0" shapeId="0" xr:uid="{D220BD54-0188-4857-9866-9A1A048A7BEF}">
      <text>
        <r>
          <rPr>
            <b/>
            <sz val="8"/>
            <rFont val="Tahoma"/>
            <family val="2"/>
          </rPr>
          <t xml:space="preserve">There is a significant difference between this cell and the following
</t>
        </r>
        <r>
          <rPr>
            <sz val="8"/>
            <rFont val="Tahoma"/>
            <family val="2"/>
          </rPr>
          <t>Total argee
Unsure</t>
        </r>
      </text>
    </comment>
    <comment ref="BO378" authorId="0" shapeId="0" xr:uid="{76EE81CD-0901-4D7B-9ACF-0FF4FFD234A9}">
      <text>
        <r>
          <rPr>
            <b/>
            <sz val="8"/>
            <rFont val="Tahoma"/>
            <family val="2"/>
          </rPr>
          <t xml:space="preserve">There is a significant difference between this cell and the following
</t>
        </r>
        <r>
          <rPr>
            <sz val="8"/>
            <rFont val="Tahoma"/>
            <family val="2"/>
          </rPr>
          <t>Total argee
Total disagree
Neither agree nor disagree</t>
        </r>
      </text>
    </comment>
    <comment ref="BQ378" authorId="0" shapeId="0" xr:uid="{D79314D7-7FA6-41E2-AE4C-E8B505B9A26C}">
      <text>
        <r>
          <rPr>
            <b/>
            <sz val="8"/>
            <rFont val="Tahoma"/>
            <family val="2"/>
          </rPr>
          <t xml:space="preserve">There is a significant difference between this cell and the following
</t>
        </r>
        <r>
          <rPr>
            <sz val="8"/>
            <rFont val="Tahoma"/>
            <family val="2"/>
          </rPr>
          <t>Unsure</t>
        </r>
      </text>
    </comment>
    <comment ref="BR378" authorId="0" shapeId="0" xr:uid="{BAC60BD0-4F37-4A20-B633-7E2DF66532F0}">
      <text>
        <r>
          <rPr>
            <b/>
            <sz val="8"/>
            <rFont val="Tahoma"/>
            <family val="2"/>
          </rPr>
          <t xml:space="preserve">There is a significant difference between this cell and the following
</t>
        </r>
        <r>
          <rPr>
            <sz val="8"/>
            <rFont val="Tahoma"/>
            <family val="2"/>
          </rPr>
          <t>Unsure</t>
        </r>
      </text>
    </comment>
    <comment ref="BS378" authorId="0" shapeId="0" xr:uid="{EC1838A9-FBBA-4EB0-8059-BFCD872A864F}">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378" authorId="0" shapeId="0" xr:uid="{32698B52-51A6-4D59-9A02-755880D5900B}">
      <text>
        <r>
          <rPr>
            <b/>
            <sz val="8"/>
            <rFont val="Tahoma"/>
            <family val="2"/>
          </rPr>
          <t xml:space="preserve">There is a significant difference between this cell and the following
</t>
        </r>
        <r>
          <rPr>
            <sz val="8"/>
            <rFont val="Tahoma"/>
            <family val="2"/>
          </rPr>
          <t>Unsure</t>
        </r>
      </text>
    </comment>
    <comment ref="BV378" authorId="0" shapeId="0" xr:uid="{B4F61136-04D1-4EB3-BADB-A23907FE9635}">
      <text>
        <r>
          <rPr>
            <b/>
            <sz val="8"/>
            <rFont val="Tahoma"/>
            <family val="2"/>
          </rPr>
          <t xml:space="preserve">There is a significant difference between this cell and the following
</t>
        </r>
        <r>
          <rPr>
            <sz val="8"/>
            <rFont val="Tahoma"/>
            <family val="2"/>
          </rPr>
          <t>Unsure</t>
        </r>
      </text>
    </comment>
    <comment ref="BW378" authorId="0" shapeId="0" xr:uid="{5BE6AA0E-98A1-4CB7-A080-3F63B50EE68B}">
      <text>
        <r>
          <rPr>
            <b/>
            <sz val="8"/>
            <rFont val="Tahoma"/>
            <family val="2"/>
          </rPr>
          <t xml:space="preserve">There is a significant difference between this cell and the following
</t>
        </r>
        <r>
          <rPr>
            <sz val="8"/>
            <rFont val="Tahoma"/>
            <family val="2"/>
          </rPr>
          <t>Unsure</t>
        </r>
      </text>
    </comment>
    <comment ref="BX378" authorId="0" shapeId="0" xr:uid="{48C3C820-D8E8-4E9E-97F4-7EE9027E61AD}">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378" authorId="0" shapeId="0" xr:uid="{8C0D9340-657A-416E-A82F-98D9591261CC}">
      <text>
        <r>
          <rPr>
            <b/>
            <sz val="8"/>
            <rFont val="Tahoma"/>
            <family val="2"/>
          </rPr>
          <t xml:space="preserve">There is a significant difference between this cell and the following
</t>
        </r>
        <r>
          <rPr>
            <sz val="8"/>
            <rFont val="Tahoma"/>
            <family val="2"/>
          </rPr>
          <t>No, I have not
I do not recall</t>
        </r>
      </text>
    </comment>
    <comment ref="CA378" authorId="0" shapeId="0" xr:uid="{F9A56333-5F24-4D61-914B-6EF06FCD1198}">
      <text>
        <r>
          <rPr>
            <b/>
            <sz val="8"/>
            <rFont val="Tahoma"/>
            <family val="2"/>
          </rPr>
          <t xml:space="preserve">There is a significant difference between this cell and the following
</t>
        </r>
        <r>
          <rPr>
            <sz val="8"/>
            <rFont val="Tahoma"/>
            <family val="2"/>
          </rPr>
          <t>Yes, I have</t>
        </r>
      </text>
    </comment>
    <comment ref="CB378" authorId="0" shapeId="0" xr:uid="{C5B1BB45-482E-4474-AB00-F1D268F92084}">
      <text>
        <r>
          <rPr>
            <b/>
            <sz val="8"/>
            <rFont val="Tahoma"/>
            <family val="2"/>
          </rPr>
          <t xml:space="preserve">There is a significant difference between this cell and the following
</t>
        </r>
        <r>
          <rPr>
            <sz val="8"/>
            <rFont val="Tahoma"/>
            <family val="2"/>
          </rPr>
          <t>Yes, I have</t>
        </r>
      </text>
    </comment>
    <comment ref="CD378" authorId="0" shapeId="0" xr:uid="{B56CBB6F-EA69-4DE2-8905-2C88C9859275}">
      <text>
        <r>
          <rPr>
            <b/>
            <sz val="8"/>
            <rFont val="Tahoma"/>
            <family val="2"/>
          </rPr>
          <t xml:space="preserve">There is a significant difference between this cell and the following
</t>
        </r>
        <r>
          <rPr>
            <sz val="8"/>
            <rFont val="Tahoma"/>
            <family val="2"/>
          </rPr>
          <t>The endorsement would have no effect</t>
        </r>
      </text>
    </comment>
    <comment ref="CE378" authorId="0" shapeId="0" xr:uid="{09761DFB-445F-4D41-800F-04D473EDDFA6}">
      <text>
        <r>
          <rPr>
            <b/>
            <sz val="8"/>
            <rFont val="Tahoma"/>
            <family val="2"/>
          </rPr>
          <t xml:space="preserve">There is a significant difference between this cell and the following
</t>
        </r>
        <r>
          <rPr>
            <sz val="8"/>
            <rFont val="Tahoma"/>
            <family val="2"/>
          </rPr>
          <t>The endorsement would have no effect</t>
        </r>
      </text>
    </comment>
    <comment ref="CF378" authorId="0" shapeId="0" xr:uid="{4D814A1F-9347-4755-B7B7-91DE520352FE}">
      <text>
        <r>
          <rPr>
            <b/>
            <sz val="8"/>
            <rFont val="Tahoma"/>
            <family val="2"/>
          </rPr>
          <t xml:space="preserve">There is a significant difference between this cell and the following
</t>
        </r>
        <r>
          <rPr>
            <sz val="8"/>
            <rFont val="Tahoma"/>
            <family val="2"/>
          </rPr>
          <t>More likely
Less likely</t>
        </r>
      </text>
    </comment>
    <comment ref="CH378" authorId="0" shapeId="0" xr:uid="{FF5B7967-D4A7-4668-B0B2-E7FCAB2C7669}">
      <text>
        <r>
          <rPr>
            <b/>
            <sz val="8"/>
            <rFont val="Tahoma"/>
            <family val="2"/>
          </rPr>
          <t xml:space="preserve">There is a significant difference between this cell and the following
</t>
        </r>
        <r>
          <rPr>
            <sz val="8"/>
            <rFont val="Tahoma"/>
            <family val="2"/>
          </rPr>
          <t>Total oppose
Unsure</t>
        </r>
      </text>
    </comment>
    <comment ref="CI378" authorId="0" shapeId="0" xr:uid="{D4B1194C-8107-4071-A80F-E214F6896092}">
      <text>
        <r>
          <rPr>
            <b/>
            <sz val="8"/>
            <rFont val="Tahoma"/>
            <family val="2"/>
          </rPr>
          <t xml:space="preserve">There is a significant difference between this cell and the following
</t>
        </r>
        <r>
          <rPr>
            <sz val="8"/>
            <rFont val="Tahoma"/>
            <family val="2"/>
          </rPr>
          <t>Total support
Unsure</t>
        </r>
      </text>
    </comment>
    <comment ref="CJ378" authorId="0" shapeId="0" xr:uid="{D0AB0089-BA52-4FE2-AF03-5359E538DEEF}">
      <text>
        <r>
          <rPr>
            <b/>
            <sz val="8"/>
            <rFont val="Tahoma"/>
            <family val="2"/>
          </rPr>
          <t xml:space="preserve">There is a significant difference between this cell and the following
</t>
        </r>
        <r>
          <rPr>
            <sz val="8"/>
            <rFont val="Tahoma"/>
            <family val="2"/>
          </rPr>
          <t>Unsure</t>
        </r>
      </text>
    </comment>
    <comment ref="CK378" authorId="0" shapeId="0" xr:uid="{F42B1A08-9892-452D-B2DA-209A42050180}">
      <text>
        <r>
          <rPr>
            <b/>
            <sz val="8"/>
            <rFont val="Tahoma"/>
            <family val="2"/>
          </rPr>
          <t xml:space="preserve">There is a significant difference between this cell and the following
</t>
        </r>
        <r>
          <rPr>
            <sz val="8"/>
            <rFont val="Tahoma"/>
            <family val="2"/>
          </rPr>
          <t>Total support
Total oppose
Neither support nor oppose</t>
        </r>
      </text>
    </comment>
    <comment ref="CQ378" authorId="0" shapeId="0" xr:uid="{63A502EF-6227-492F-95BC-7BC55D93D92B}">
      <text>
        <r>
          <rPr>
            <b/>
            <sz val="8"/>
            <rFont val="Tahoma"/>
            <family val="2"/>
          </rPr>
          <t xml:space="preserve">There is a significant difference between this cell and the following
</t>
        </r>
        <r>
          <rPr>
            <sz val="8"/>
            <rFont val="Tahoma"/>
            <family val="2"/>
          </rPr>
          <t>Unsure</t>
        </r>
      </text>
    </comment>
    <comment ref="CR378" authorId="0" shapeId="0" xr:uid="{C4262263-82E9-47EE-A5A9-23C988E3C0FF}">
      <text>
        <r>
          <rPr>
            <b/>
            <sz val="8"/>
            <rFont val="Tahoma"/>
            <family val="2"/>
          </rPr>
          <t xml:space="preserve">There is a significant difference between this cell and the following
</t>
        </r>
        <r>
          <rPr>
            <sz val="8"/>
            <rFont val="Tahoma"/>
            <family val="2"/>
          </rPr>
          <t>Unsure</t>
        </r>
      </text>
    </comment>
    <comment ref="CS378" authorId="0" shapeId="0" xr:uid="{04EE708F-0BD6-4A9A-83C4-D9B50FF15F9C}">
      <text>
        <r>
          <rPr>
            <b/>
            <sz val="8"/>
            <rFont val="Tahoma"/>
            <family val="2"/>
          </rPr>
          <t xml:space="preserve">There is a significant difference between this cell and the following
</t>
        </r>
        <r>
          <rPr>
            <sz val="8"/>
            <rFont val="Tahoma"/>
            <family val="2"/>
          </rPr>
          <t>Unsure</t>
        </r>
      </text>
    </comment>
    <comment ref="CT378" authorId="0" shapeId="0" xr:uid="{19B469FE-872D-45F9-9AEB-515A4479E5FE}">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D379" authorId="0" shapeId="0" xr:uid="{1FDC1EB5-31B9-4CD4-9C87-B04CEB88D926}">
      <text>
        <r>
          <rPr>
            <b/>
            <sz val="8"/>
            <rFont val="Tahoma"/>
            <family val="2"/>
          </rPr>
          <t xml:space="preserve">There is a significant difference between this cell and the following
</t>
        </r>
        <r>
          <rPr>
            <sz val="8"/>
            <rFont val="Tahoma"/>
            <family val="2"/>
          </rPr>
          <t>Yes, I previously participated
No, I never participated</t>
        </r>
      </text>
    </comment>
    <comment ref="E379" authorId="0" shapeId="0" xr:uid="{AD979CF5-C526-40C1-AE7E-04F1A4448509}">
      <text>
        <r>
          <rPr>
            <b/>
            <sz val="8"/>
            <rFont val="Tahoma"/>
            <family val="2"/>
          </rPr>
          <t xml:space="preserve">There is a significant difference between this cell and the following
</t>
        </r>
        <r>
          <rPr>
            <sz val="8"/>
            <rFont val="Tahoma"/>
            <family val="2"/>
          </rPr>
          <t>Yes, I am currently participating
No, I never participated</t>
        </r>
      </text>
    </comment>
    <comment ref="F379" authorId="0" shapeId="0" xr:uid="{4EA5FDAA-5A38-4B97-95D3-480897AD8ABD}">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379" authorId="0" shapeId="0" xr:uid="{01B10411-36C3-4FE5-A8E6-20A818CEA9A5}">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I379" authorId="0" shapeId="0" xr:uid="{CC7A491F-468E-48CA-907D-D4D0EC86A74C}">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J379" authorId="0" shapeId="0" xr:uid="{547BE338-F6E4-4506-BF27-43D216B61254}">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379" authorId="0" shapeId="0" xr:uid="{F8596988-0A09-488E-995D-428EF564620C}">
      <text>
        <r>
          <rPr>
            <b/>
            <sz val="8"/>
            <rFont val="Tahoma"/>
            <family val="2"/>
          </rPr>
          <t xml:space="preserve">There is a significant difference between this cell and the following
</t>
        </r>
        <r>
          <rPr>
            <sz val="8"/>
            <rFont val="Tahoma"/>
            <family val="2"/>
          </rPr>
          <t>No</t>
        </r>
      </text>
    </comment>
    <comment ref="M379" authorId="0" shapeId="0" xr:uid="{711E16C6-1221-4134-BED5-40740276D33D}">
      <text>
        <r>
          <rPr>
            <b/>
            <sz val="8"/>
            <rFont val="Tahoma"/>
            <family val="2"/>
          </rPr>
          <t xml:space="preserve">There is a significant difference between this cell and the following
</t>
        </r>
        <r>
          <rPr>
            <sz val="8"/>
            <rFont val="Tahoma"/>
            <family val="2"/>
          </rPr>
          <t>Yes</t>
        </r>
      </text>
    </comment>
    <comment ref="O379" authorId="0" shapeId="0" xr:uid="{E7A889E0-BA12-49A8-8EBD-FB2FCE744CAB}">
      <text>
        <r>
          <rPr>
            <b/>
            <sz val="8"/>
            <rFont val="Tahoma"/>
            <family val="2"/>
          </rPr>
          <t xml:space="preserve">There is a significant difference between this cell and the following
</t>
        </r>
        <r>
          <rPr>
            <sz val="8"/>
            <rFont val="Tahoma"/>
            <family val="2"/>
          </rPr>
          <t>Some/A little
Nothing at all</t>
        </r>
      </text>
    </comment>
    <comment ref="P379" authorId="0" shapeId="0" xr:uid="{29911DC3-BE13-4538-94B4-9E70E58B6572}">
      <text>
        <r>
          <rPr>
            <b/>
            <sz val="8"/>
            <rFont val="Tahoma"/>
            <family val="2"/>
          </rPr>
          <t xml:space="preserve">There is a significant difference between this cell and the following
</t>
        </r>
        <r>
          <rPr>
            <sz val="8"/>
            <rFont val="Tahoma"/>
            <family val="2"/>
          </rPr>
          <t>A great deal/A moderate amount
Nothing at all</t>
        </r>
      </text>
    </comment>
    <comment ref="Q379" authorId="0" shapeId="0" xr:uid="{F4974E82-643C-46BA-AD34-B97914E52799}">
      <text>
        <r>
          <rPr>
            <b/>
            <sz val="8"/>
            <rFont val="Tahoma"/>
            <family val="2"/>
          </rPr>
          <t xml:space="preserve">There is a significant difference between this cell and the following
</t>
        </r>
        <r>
          <rPr>
            <sz val="8"/>
            <rFont val="Tahoma"/>
            <family val="2"/>
          </rPr>
          <t>A great deal/A moderate amount
Some/A little</t>
        </r>
      </text>
    </comment>
    <comment ref="S379" authorId="0" shapeId="0" xr:uid="{87DC595A-3C8F-4488-8583-A2F94971BC40}">
      <text>
        <r>
          <rPr>
            <b/>
            <sz val="8"/>
            <rFont val="Tahoma"/>
            <family val="2"/>
          </rPr>
          <t xml:space="preserve">There is a significant difference between this cell and the following
</t>
        </r>
        <r>
          <rPr>
            <sz val="8"/>
            <rFont val="Tahoma"/>
            <family val="2"/>
          </rPr>
          <t>Total disagree
Neither agree nor disagree
Unsure</t>
        </r>
      </text>
    </comment>
    <comment ref="T379" authorId="0" shapeId="0" xr:uid="{5096B108-4B0C-414B-99E1-D97B100B3FDB}">
      <text>
        <r>
          <rPr>
            <b/>
            <sz val="8"/>
            <rFont val="Tahoma"/>
            <family val="2"/>
          </rPr>
          <t xml:space="preserve">There is a significant difference between this cell and the following
</t>
        </r>
        <r>
          <rPr>
            <sz val="8"/>
            <rFont val="Tahoma"/>
            <family val="2"/>
          </rPr>
          <t>Total agree
Unsure</t>
        </r>
      </text>
    </comment>
    <comment ref="U379" authorId="0" shapeId="0" xr:uid="{633590A6-0F5A-4FC4-8BA8-A48FC4B768F7}">
      <text>
        <r>
          <rPr>
            <b/>
            <sz val="8"/>
            <rFont val="Tahoma"/>
            <family val="2"/>
          </rPr>
          <t xml:space="preserve">There is a significant difference between this cell and the following
</t>
        </r>
        <r>
          <rPr>
            <sz val="8"/>
            <rFont val="Tahoma"/>
            <family val="2"/>
          </rPr>
          <t>Total agree
Unsure</t>
        </r>
      </text>
    </comment>
    <comment ref="V379" authorId="0" shapeId="0" xr:uid="{FB27ABA8-EF02-42A8-8662-7B36788FB218}">
      <text>
        <r>
          <rPr>
            <b/>
            <sz val="8"/>
            <rFont val="Tahoma"/>
            <family val="2"/>
          </rPr>
          <t xml:space="preserve">There is a significant difference between this cell and the following
</t>
        </r>
        <r>
          <rPr>
            <sz val="8"/>
            <rFont val="Tahoma"/>
            <family val="2"/>
          </rPr>
          <t>Total agree
Total disagree
Neither agree nor disagree</t>
        </r>
      </text>
    </comment>
    <comment ref="X379" authorId="0" shapeId="0" xr:uid="{F16DCA06-24B5-48B1-A6E8-E0478CC5021B}">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Y379" authorId="0" shapeId="0" xr:uid="{DEE768E2-223F-4FAE-9DCF-6D51CE94B950}">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Z379" authorId="0" shapeId="0" xr:uid="{1A0FCD28-78C8-4A1D-B900-4380721240AC}">
      <text>
        <r>
          <rPr>
            <b/>
            <sz val="8"/>
            <rFont val="Tahoma"/>
            <family val="2"/>
          </rPr>
          <t xml:space="preserve">There is a significant difference between this cell and the following
</t>
        </r>
        <r>
          <rPr>
            <sz val="8"/>
            <rFont val="Tahoma"/>
            <family val="2"/>
          </rPr>
          <t>I view college sports more favorably
I view college sports less favorably
I am unsure if it has affected my opinion of college sports</t>
        </r>
      </text>
    </comment>
    <comment ref="AA379" authorId="0" shapeId="0" xr:uid="{BE5FA309-4F9E-4100-8C8B-973D3A6A7DA5}">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379" authorId="0" shapeId="0" xr:uid="{3EDCEC25-CF7F-491C-88C8-B5FE9C509BB0}">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
I am unsure if it has affected my viewing habits</t>
        </r>
      </text>
    </comment>
    <comment ref="AD379" authorId="0" shapeId="0" xr:uid="{8E1CC011-21AA-4653-9092-04471B29D4BF}">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
I am unsure if it has affected my viewing habits</t>
        </r>
      </text>
    </comment>
    <comment ref="AE379" authorId="0" shapeId="0" xr:uid="{9B462440-8941-4314-B2EA-6D3CFF9B2DD7}">
      <text>
        <r>
          <rPr>
            <b/>
            <sz val="8"/>
            <rFont val="Tahoma"/>
            <family val="2"/>
          </rPr>
          <t xml:space="preserve">There is a significant difference between this cell and the following
</t>
        </r>
        <r>
          <rPr>
            <sz val="8"/>
            <rFont val="Tahoma"/>
            <family val="2"/>
          </rPr>
          <t>I watch college sports more
I watch college sports less
I do not and will not watch college sports
I am unsure if it has affected my viewing habits</t>
        </r>
      </text>
    </comment>
    <comment ref="AF379" authorId="0" shapeId="0" xr:uid="{F430C629-E771-4B42-BB65-53E07AF665EA}">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G379" authorId="0" shapeId="0" xr:uid="{9CF082B1-65DE-426E-B8F7-D54BC54E864C}">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I379" authorId="0" shapeId="0" xr:uid="{7125973A-E557-4C96-BDEC-AB52B7B87BB6}">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
Unsure</t>
        </r>
      </text>
    </comment>
    <comment ref="AJ379" authorId="0" shapeId="0" xr:uid="{D43CDA77-161C-445A-9D7A-735516AB3BA6}">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
Unsure</t>
        </r>
      </text>
    </comment>
    <comment ref="AK379" authorId="0" shapeId="0" xr:uid="{126BBDE3-E471-477E-9292-0F2CB7511D30}">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Unsure</t>
        </r>
      </text>
    </comment>
    <comment ref="AL379" authorId="0" shapeId="0" xr:uid="{45835D11-5088-41F7-BB5F-5936EE9798FB}">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379" authorId="0" shapeId="0" xr:uid="{AEA59946-6990-4A00-8EE0-A9F7A092F5A3}">
      <text>
        <r>
          <rPr>
            <b/>
            <sz val="8"/>
            <rFont val="Tahoma"/>
            <family val="2"/>
          </rPr>
          <t xml:space="preserve">There is a significant difference between this cell and the following
</t>
        </r>
        <r>
          <rPr>
            <sz val="8"/>
            <rFont val="Tahoma"/>
            <family val="2"/>
          </rPr>
          <t>No
Unsure</t>
        </r>
      </text>
    </comment>
    <comment ref="AO379" authorId="0" shapeId="0" xr:uid="{20EAC7A4-ECC4-4FAD-90FE-A1E23F73FA18}">
      <text>
        <r>
          <rPr>
            <b/>
            <sz val="8"/>
            <rFont val="Tahoma"/>
            <family val="2"/>
          </rPr>
          <t xml:space="preserve">There is a significant difference between this cell and the following
</t>
        </r>
        <r>
          <rPr>
            <sz val="8"/>
            <rFont val="Tahoma"/>
            <family val="2"/>
          </rPr>
          <t>Yes
Unsure</t>
        </r>
      </text>
    </comment>
    <comment ref="AP379" authorId="0" shapeId="0" xr:uid="{32DEA718-2EA5-4DAB-8F61-C7A6A9955493}">
      <text>
        <r>
          <rPr>
            <b/>
            <sz val="8"/>
            <rFont val="Tahoma"/>
            <family val="2"/>
          </rPr>
          <t xml:space="preserve">There is a significant difference between this cell and the following
</t>
        </r>
        <r>
          <rPr>
            <sz val="8"/>
            <rFont val="Tahoma"/>
            <family val="2"/>
          </rPr>
          <t>Yes
No</t>
        </r>
      </text>
    </comment>
    <comment ref="AR379" authorId="0" shapeId="0" xr:uid="{98CD67A1-E0C9-4452-8CF6-B077138AC726}">
      <text>
        <r>
          <rPr>
            <b/>
            <sz val="8"/>
            <rFont val="Tahoma"/>
            <family val="2"/>
          </rPr>
          <t xml:space="preserve">There is a significant difference between this cell and the following
</t>
        </r>
        <r>
          <rPr>
            <sz val="8"/>
            <rFont val="Tahoma"/>
            <family val="2"/>
          </rPr>
          <t>No
Unsure</t>
        </r>
      </text>
    </comment>
    <comment ref="AS379" authorId="0" shapeId="0" xr:uid="{477FFE34-91CB-4EC7-9B77-F726A5273B6D}">
      <text>
        <r>
          <rPr>
            <b/>
            <sz val="8"/>
            <rFont val="Tahoma"/>
            <family val="2"/>
          </rPr>
          <t xml:space="preserve">There is a significant difference between this cell and the following
</t>
        </r>
        <r>
          <rPr>
            <sz val="8"/>
            <rFont val="Tahoma"/>
            <family val="2"/>
          </rPr>
          <t>Yes
Unsure</t>
        </r>
      </text>
    </comment>
    <comment ref="AT379" authorId="0" shapeId="0" xr:uid="{0BC40EC2-DE9A-456D-B046-6C64D25AB21B}">
      <text>
        <r>
          <rPr>
            <b/>
            <sz val="8"/>
            <rFont val="Tahoma"/>
            <family val="2"/>
          </rPr>
          <t xml:space="preserve">There is a significant difference between this cell and the following
</t>
        </r>
        <r>
          <rPr>
            <sz val="8"/>
            <rFont val="Tahoma"/>
            <family val="2"/>
          </rPr>
          <t>Yes
No</t>
        </r>
      </text>
    </comment>
    <comment ref="AV379" authorId="0" shapeId="0" xr:uid="{5411EC0C-939A-4695-BC8F-C9E516813B0A}">
      <text>
        <r>
          <rPr>
            <b/>
            <sz val="8"/>
            <rFont val="Tahoma"/>
            <family val="2"/>
          </rPr>
          <t xml:space="preserve">There is a significant difference between this cell and the following
</t>
        </r>
        <r>
          <rPr>
            <sz val="8"/>
            <rFont val="Tahoma"/>
            <family val="2"/>
          </rPr>
          <t>Unsure</t>
        </r>
      </text>
    </comment>
    <comment ref="AW379" authorId="0" shapeId="0" xr:uid="{AD735431-66EB-4F41-9777-6E37CDAD23D0}">
      <text>
        <r>
          <rPr>
            <b/>
            <sz val="8"/>
            <rFont val="Tahoma"/>
            <family val="2"/>
          </rPr>
          <t xml:space="preserve">There is a significant difference between this cell and the following
</t>
        </r>
        <r>
          <rPr>
            <sz val="8"/>
            <rFont val="Tahoma"/>
            <family val="2"/>
          </rPr>
          <t>Unsure</t>
        </r>
      </text>
    </comment>
    <comment ref="AX379" authorId="0" shapeId="0" xr:uid="{FFC01501-6BB0-46D3-A41E-5846C4BE8732}">
      <text>
        <r>
          <rPr>
            <b/>
            <sz val="8"/>
            <rFont val="Tahoma"/>
            <family val="2"/>
          </rPr>
          <t xml:space="preserve">There is a significant difference between this cell and the following
</t>
        </r>
        <r>
          <rPr>
            <sz val="8"/>
            <rFont val="Tahoma"/>
            <family val="2"/>
          </rPr>
          <t>Yes
No</t>
        </r>
      </text>
    </comment>
    <comment ref="AZ379" authorId="0" shapeId="0" xr:uid="{E87991DA-D337-481F-A7DC-A98AED3BA8CF}">
      <text>
        <r>
          <rPr>
            <b/>
            <sz val="8"/>
            <rFont val="Tahoma"/>
            <family val="2"/>
          </rPr>
          <t xml:space="preserve">There is a significant difference between this cell and the following
</t>
        </r>
        <r>
          <rPr>
            <sz val="8"/>
            <rFont val="Tahoma"/>
            <family val="2"/>
          </rPr>
          <t>No, there should not be a limit
Unsure</t>
        </r>
      </text>
    </comment>
    <comment ref="BA379" authorId="0" shapeId="0" xr:uid="{599B99A4-DFD7-4FB8-A589-07E323843844}">
      <text>
        <r>
          <rPr>
            <b/>
            <sz val="8"/>
            <rFont val="Tahoma"/>
            <family val="2"/>
          </rPr>
          <t xml:space="preserve">There is a significant difference between this cell and the following
</t>
        </r>
        <r>
          <rPr>
            <sz val="8"/>
            <rFont val="Tahoma"/>
            <family val="2"/>
          </rPr>
          <t>Yes, there should be a limit
Unsure</t>
        </r>
      </text>
    </comment>
    <comment ref="BB379" authorId="0" shapeId="0" xr:uid="{7AC4DA7C-AAB6-49CA-B07F-34A2CF7B0861}">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379" authorId="0" shapeId="0" xr:uid="{23392A9B-D1F0-4A64-B131-9D02B86CD749}">
      <text>
        <r>
          <rPr>
            <b/>
            <sz val="8"/>
            <rFont val="Tahoma"/>
            <family val="2"/>
          </rPr>
          <t xml:space="preserve">There is a significant difference between this cell and the following
</t>
        </r>
        <r>
          <rPr>
            <sz val="8"/>
            <rFont val="Tahoma"/>
            <family val="2"/>
          </rPr>
          <t>No
Unsure</t>
        </r>
      </text>
    </comment>
    <comment ref="BE379" authorId="0" shapeId="0" xr:uid="{3127D748-8DB0-4FC0-9C97-648721F15C23}">
      <text>
        <r>
          <rPr>
            <b/>
            <sz val="8"/>
            <rFont val="Tahoma"/>
            <family val="2"/>
          </rPr>
          <t xml:space="preserve">There is a significant difference between this cell and the following
</t>
        </r>
        <r>
          <rPr>
            <sz val="8"/>
            <rFont val="Tahoma"/>
            <family val="2"/>
          </rPr>
          <t>Yes
Unsure</t>
        </r>
      </text>
    </comment>
    <comment ref="BF379" authorId="0" shapeId="0" xr:uid="{76F54E78-1BAB-4E78-9D4C-64907DBDF347}">
      <text>
        <r>
          <rPr>
            <b/>
            <sz val="8"/>
            <rFont val="Tahoma"/>
            <family val="2"/>
          </rPr>
          <t xml:space="preserve">There is a significant difference between this cell and the following
</t>
        </r>
        <r>
          <rPr>
            <sz val="8"/>
            <rFont val="Tahoma"/>
            <family val="2"/>
          </rPr>
          <t>Yes
No</t>
        </r>
      </text>
    </comment>
    <comment ref="BH379" authorId="0" shapeId="0" xr:uid="{04C98291-E914-4637-87B1-F9A3E6F4FFD4}">
      <text>
        <r>
          <rPr>
            <b/>
            <sz val="8"/>
            <rFont val="Tahoma"/>
            <family val="2"/>
          </rPr>
          <t xml:space="preserve">There is a significant difference between this cell and the following
</t>
        </r>
        <r>
          <rPr>
            <sz val="8"/>
            <rFont val="Tahoma"/>
            <family val="2"/>
          </rPr>
          <t>No
Unsure</t>
        </r>
      </text>
    </comment>
    <comment ref="BI379" authorId="0" shapeId="0" xr:uid="{D6BD174C-FA06-4353-B2CA-1F1D5AAF6DE4}">
      <text>
        <r>
          <rPr>
            <b/>
            <sz val="8"/>
            <rFont val="Tahoma"/>
            <family val="2"/>
          </rPr>
          <t xml:space="preserve">There is a significant difference between this cell and the following
</t>
        </r>
        <r>
          <rPr>
            <sz val="8"/>
            <rFont val="Tahoma"/>
            <family val="2"/>
          </rPr>
          <t>Yes
Unsure</t>
        </r>
      </text>
    </comment>
    <comment ref="BJ379" authorId="0" shapeId="0" xr:uid="{99E632DE-D5D8-4EC3-BD58-3686CBE14ED1}">
      <text>
        <r>
          <rPr>
            <b/>
            <sz val="8"/>
            <rFont val="Tahoma"/>
            <family val="2"/>
          </rPr>
          <t xml:space="preserve">There is a significant difference between this cell and the following
</t>
        </r>
        <r>
          <rPr>
            <sz val="8"/>
            <rFont val="Tahoma"/>
            <family val="2"/>
          </rPr>
          <t>Yes
No</t>
        </r>
      </text>
    </comment>
    <comment ref="BL379" authorId="0" shapeId="0" xr:uid="{20CB29DC-0E2A-4D5C-BD1D-984BF753E149}">
      <text>
        <r>
          <rPr>
            <b/>
            <sz val="8"/>
            <rFont val="Tahoma"/>
            <family val="2"/>
          </rPr>
          <t xml:space="preserve">There is a significant difference between this cell and the following
</t>
        </r>
        <r>
          <rPr>
            <sz val="8"/>
            <rFont val="Tahoma"/>
            <family val="2"/>
          </rPr>
          <t>Total disagree
Neither agree nor disagree
Unsure</t>
        </r>
      </text>
    </comment>
    <comment ref="BM379" authorId="0" shapeId="0" xr:uid="{EA178C2A-BB63-454C-BE75-45AF3D764AEE}">
      <text>
        <r>
          <rPr>
            <b/>
            <sz val="8"/>
            <rFont val="Tahoma"/>
            <family val="2"/>
          </rPr>
          <t xml:space="preserve">There is a significant difference between this cell and the following
</t>
        </r>
        <r>
          <rPr>
            <sz val="8"/>
            <rFont val="Tahoma"/>
            <family val="2"/>
          </rPr>
          <t>Total argee
Unsure</t>
        </r>
      </text>
    </comment>
    <comment ref="BN379" authorId="0" shapeId="0" xr:uid="{F7719358-9F14-431C-BA53-66663A4138DA}">
      <text>
        <r>
          <rPr>
            <b/>
            <sz val="8"/>
            <rFont val="Tahoma"/>
            <family val="2"/>
          </rPr>
          <t xml:space="preserve">There is a significant difference between this cell and the following
</t>
        </r>
        <r>
          <rPr>
            <sz val="8"/>
            <rFont val="Tahoma"/>
            <family val="2"/>
          </rPr>
          <t>Total argee
Unsure</t>
        </r>
      </text>
    </comment>
    <comment ref="BO379" authorId="0" shapeId="0" xr:uid="{4021A4D2-92EC-4BB5-83E2-04ABEE589F31}">
      <text>
        <r>
          <rPr>
            <b/>
            <sz val="8"/>
            <rFont val="Tahoma"/>
            <family val="2"/>
          </rPr>
          <t xml:space="preserve">There is a significant difference between this cell and the following
</t>
        </r>
        <r>
          <rPr>
            <sz val="8"/>
            <rFont val="Tahoma"/>
            <family val="2"/>
          </rPr>
          <t>Total argee
Total disagree
Neither agree nor disagree</t>
        </r>
      </text>
    </comment>
    <comment ref="BQ379" authorId="0" shapeId="0" xr:uid="{A3C0474D-2778-4C1C-BC1F-EC6B06A08101}">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379" authorId="0" shapeId="0" xr:uid="{DB0FFC31-6B88-473F-870A-C645A9254457}">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379" authorId="0" shapeId="0" xr:uid="{56A9ACD6-4BED-4A5A-BA50-A9A138B29250}">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379" authorId="0" shapeId="0" xr:uid="{93EEFDC0-505D-4F64-91ED-22365B881C95}">
      <text>
        <r>
          <rPr>
            <b/>
            <sz val="8"/>
            <rFont val="Tahoma"/>
            <family val="2"/>
          </rPr>
          <t xml:space="preserve">There is a significant difference between this cell and the following
</t>
        </r>
        <r>
          <rPr>
            <sz val="8"/>
            <rFont val="Tahoma"/>
            <family val="2"/>
          </rPr>
          <t>The NCAA
The federal or state government
Unsure</t>
        </r>
      </text>
    </comment>
    <comment ref="BV379" authorId="0" shapeId="0" xr:uid="{559FB363-9885-4038-AF97-775D141DA7AD}">
      <text>
        <r>
          <rPr>
            <b/>
            <sz val="8"/>
            <rFont val="Tahoma"/>
            <family val="2"/>
          </rPr>
          <t xml:space="preserve">There is a significant difference between this cell and the following
</t>
        </r>
        <r>
          <rPr>
            <sz val="8"/>
            <rFont val="Tahoma"/>
            <family val="2"/>
          </rPr>
          <t>The athlete’s college or university
Unsure</t>
        </r>
      </text>
    </comment>
    <comment ref="BW379" authorId="0" shapeId="0" xr:uid="{BCD3B753-8C68-4404-A04D-B78D327EB58E}">
      <text>
        <r>
          <rPr>
            <b/>
            <sz val="8"/>
            <rFont val="Tahoma"/>
            <family val="2"/>
          </rPr>
          <t xml:space="preserve">There is a significant difference between this cell and the following
</t>
        </r>
        <r>
          <rPr>
            <sz val="8"/>
            <rFont val="Tahoma"/>
            <family val="2"/>
          </rPr>
          <t>The athlete’s college or university
Unsure</t>
        </r>
      </text>
    </comment>
    <comment ref="BX379" authorId="0" shapeId="0" xr:uid="{033F0F5A-13DC-43F0-B00A-11DA8D99BEF3}">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379" authorId="0" shapeId="0" xr:uid="{340DD9F4-E7D7-4837-9D3B-1F1E23D97D61}">
      <text>
        <r>
          <rPr>
            <b/>
            <sz val="8"/>
            <rFont val="Tahoma"/>
            <family val="2"/>
          </rPr>
          <t xml:space="preserve">There is a significant difference between this cell and the following
</t>
        </r>
        <r>
          <rPr>
            <sz val="8"/>
            <rFont val="Tahoma"/>
            <family val="2"/>
          </rPr>
          <t>No, I have not
I do not recall</t>
        </r>
      </text>
    </comment>
    <comment ref="CA379" authorId="0" shapeId="0" xr:uid="{E0098C49-1E46-480C-B472-7AB1C383D708}">
      <text>
        <r>
          <rPr>
            <b/>
            <sz val="8"/>
            <rFont val="Tahoma"/>
            <family val="2"/>
          </rPr>
          <t xml:space="preserve">There is a significant difference between this cell and the following
</t>
        </r>
        <r>
          <rPr>
            <sz val="8"/>
            <rFont val="Tahoma"/>
            <family val="2"/>
          </rPr>
          <t>Yes, I have</t>
        </r>
      </text>
    </comment>
    <comment ref="CB379" authorId="0" shapeId="0" xr:uid="{1E2DAEEF-F739-4832-9A84-3AD4E7766EA7}">
      <text>
        <r>
          <rPr>
            <b/>
            <sz val="8"/>
            <rFont val="Tahoma"/>
            <family val="2"/>
          </rPr>
          <t xml:space="preserve">There is a significant difference between this cell and the following
</t>
        </r>
        <r>
          <rPr>
            <sz val="8"/>
            <rFont val="Tahoma"/>
            <family val="2"/>
          </rPr>
          <t>Yes, I have</t>
        </r>
      </text>
    </comment>
    <comment ref="CD379" authorId="0" shapeId="0" xr:uid="{A56FED57-3FC1-4F44-9504-C17DA71A3D72}">
      <text>
        <r>
          <rPr>
            <b/>
            <sz val="8"/>
            <rFont val="Tahoma"/>
            <family val="2"/>
          </rPr>
          <t xml:space="preserve">There is a significant difference between this cell and the following
</t>
        </r>
        <r>
          <rPr>
            <sz val="8"/>
            <rFont val="Tahoma"/>
            <family val="2"/>
          </rPr>
          <t>Less likely
The endorsement would have no effect</t>
        </r>
      </text>
    </comment>
    <comment ref="CE379" authorId="0" shapeId="0" xr:uid="{20FEA0B7-A109-4697-8239-BA820A98E5C9}">
      <text>
        <r>
          <rPr>
            <b/>
            <sz val="8"/>
            <rFont val="Tahoma"/>
            <family val="2"/>
          </rPr>
          <t xml:space="preserve">There is a significant difference between this cell and the following
</t>
        </r>
        <r>
          <rPr>
            <sz val="8"/>
            <rFont val="Tahoma"/>
            <family val="2"/>
          </rPr>
          <t>More likely
The endorsement would have no effect</t>
        </r>
      </text>
    </comment>
    <comment ref="CF379" authorId="0" shapeId="0" xr:uid="{B11A6908-A8B6-416F-9BA8-BD0666E715B1}">
      <text>
        <r>
          <rPr>
            <b/>
            <sz val="8"/>
            <rFont val="Tahoma"/>
            <family val="2"/>
          </rPr>
          <t xml:space="preserve">There is a significant difference between this cell and the following
</t>
        </r>
        <r>
          <rPr>
            <sz val="8"/>
            <rFont val="Tahoma"/>
            <family val="2"/>
          </rPr>
          <t>More likely
Less likely</t>
        </r>
      </text>
    </comment>
    <comment ref="CH379" authorId="0" shapeId="0" xr:uid="{A13003AB-B29F-4A03-B628-FF1BA74B40BA}">
      <text>
        <r>
          <rPr>
            <b/>
            <sz val="8"/>
            <rFont val="Tahoma"/>
            <family val="2"/>
          </rPr>
          <t xml:space="preserve">There is a significant difference between this cell and the following
</t>
        </r>
        <r>
          <rPr>
            <sz val="8"/>
            <rFont val="Tahoma"/>
            <family val="2"/>
          </rPr>
          <t>Total oppose
Neither support nor oppose
Unsure</t>
        </r>
      </text>
    </comment>
    <comment ref="CI379" authorId="0" shapeId="0" xr:uid="{475842E9-C454-4FB8-B663-6CB7A8157690}">
      <text>
        <r>
          <rPr>
            <b/>
            <sz val="8"/>
            <rFont val="Tahoma"/>
            <family val="2"/>
          </rPr>
          <t xml:space="preserve">There is a significant difference between this cell and the following
</t>
        </r>
        <r>
          <rPr>
            <sz val="8"/>
            <rFont val="Tahoma"/>
            <family val="2"/>
          </rPr>
          <t>Total support
Unsure</t>
        </r>
      </text>
    </comment>
    <comment ref="CJ379" authorId="0" shapeId="0" xr:uid="{1CC70E50-8464-494B-9988-4166795D3BC1}">
      <text>
        <r>
          <rPr>
            <b/>
            <sz val="8"/>
            <rFont val="Tahoma"/>
            <family val="2"/>
          </rPr>
          <t xml:space="preserve">There is a significant difference between this cell and the following
</t>
        </r>
        <r>
          <rPr>
            <sz val="8"/>
            <rFont val="Tahoma"/>
            <family val="2"/>
          </rPr>
          <t>Total support
Unsure</t>
        </r>
      </text>
    </comment>
    <comment ref="CK379" authorId="0" shapeId="0" xr:uid="{28DD6143-F66A-418F-B786-AA877C1C7111}">
      <text>
        <r>
          <rPr>
            <b/>
            <sz val="8"/>
            <rFont val="Tahoma"/>
            <family val="2"/>
          </rPr>
          <t xml:space="preserve">There is a significant difference between this cell and the following
</t>
        </r>
        <r>
          <rPr>
            <sz val="8"/>
            <rFont val="Tahoma"/>
            <family val="2"/>
          </rPr>
          <t>Total support
Total oppose
Neither support nor oppose</t>
        </r>
      </text>
    </comment>
    <comment ref="CM379" authorId="0" shapeId="0" xr:uid="{2CC7D111-5B52-4203-A0E3-65C307A3C265}">
      <text>
        <r>
          <rPr>
            <b/>
            <sz val="8"/>
            <rFont val="Tahoma"/>
            <family val="2"/>
          </rPr>
          <t xml:space="preserve">There is a significant difference between this cell and the following
</t>
        </r>
        <r>
          <rPr>
            <sz val="8"/>
            <rFont val="Tahoma"/>
            <family val="2"/>
          </rPr>
          <t>No, there should not be a limit
Unsure</t>
        </r>
      </text>
    </comment>
    <comment ref="CN379" authorId="0" shapeId="0" xr:uid="{1EC78609-E972-44E3-B4FA-4C8A6449B352}">
      <text>
        <r>
          <rPr>
            <b/>
            <sz val="8"/>
            <rFont val="Tahoma"/>
            <family val="2"/>
          </rPr>
          <t xml:space="preserve">There is a significant difference between this cell and the following
</t>
        </r>
        <r>
          <rPr>
            <sz val="8"/>
            <rFont val="Tahoma"/>
            <family val="2"/>
          </rPr>
          <t>Yes, there should be a limit</t>
        </r>
      </text>
    </comment>
    <comment ref="CO379" authorId="0" shapeId="0" xr:uid="{FD4DEE56-C2A3-4BF1-80DA-88E35D258E54}">
      <text>
        <r>
          <rPr>
            <b/>
            <sz val="8"/>
            <rFont val="Tahoma"/>
            <family val="2"/>
          </rPr>
          <t xml:space="preserve">There is a significant difference between this cell and the following
</t>
        </r>
        <r>
          <rPr>
            <sz val="8"/>
            <rFont val="Tahoma"/>
            <family val="2"/>
          </rPr>
          <t>Yes, there should be a limit</t>
        </r>
      </text>
    </comment>
    <comment ref="CQ379" authorId="0" shapeId="0" xr:uid="{AEDEEF8E-D6BB-4CB7-93DC-C22828952DF6}">
      <text>
        <r>
          <rPr>
            <b/>
            <sz val="8"/>
            <rFont val="Tahoma"/>
            <family val="2"/>
          </rPr>
          <t xml:space="preserve">There is a significant difference between this cell and the following
</t>
        </r>
        <r>
          <rPr>
            <sz val="8"/>
            <rFont val="Tahoma"/>
            <family val="2"/>
          </rPr>
          <t>The local school district
The federal or state government
Unsure</t>
        </r>
      </text>
    </comment>
    <comment ref="CR379" authorId="0" shapeId="0" xr:uid="{4D482E81-A635-4D83-BA95-CAACD2AD3452}">
      <text>
        <r>
          <rPr>
            <b/>
            <sz val="8"/>
            <rFont val="Tahoma"/>
            <family val="2"/>
          </rPr>
          <t xml:space="preserve">There is a significant difference between this cell and the following
</t>
        </r>
        <r>
          <rPr>
            <sz val="8"/>
            <rFont val="Tahoma"/>
            <family val="2"/>
          </rPr>
          <t>The athlete’s high school
Unsure</t>
        </r>
      </text>
    </comment>
    <comment ref="CS379" authorId="0" shapeId="0" xr:uid="{EF97C3AE-F267-4EE9-918D-7B76AF33375D}">
      <text>
        <r>
          <rPr>
            <b/>
            <sz val="8"/>
            <rFont val="Tahoma"/>
            <family val="2"/>
          </rPr>
          <t xml:space="preserve">There is a significant difference between this cell and the following
</t>
        </r>
        <r>
          <rPr>
            <sz val="8"/>
            <rFont val="Tahoma"/>
            <family val="2"/>
          </rPr>
          <t>The athlete’s high school
Unsure</t>
        </r>
      </text>
    </comment>
    <comment ref="CT379" authorId="0" shapeId="0" xr:uid="{82480A96-DDB0-41C9-B9DC-4DEBD22B222D}">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A380" authorId="0" shapeId="0" xr:uid="{6BD6943E-3DE7-4E15-B529-96CB186BA0F3}">
      <text>
        <r>
          <rPr>
            <b/>
            <sz val="8"/>
            <rFont val="Tahoma"/>
            <family val="2"/>
          </rPr>
          <t>Column %: No testing done - table smaller than 2x2</t>
        </r>
      </text>
    </comment>
    <comment ref="D380" authorId="0" shapeId="0" xr:uid="{8FC4B763-1589-462B-8A87-AE3BB3C3D0C8}">
      <text>
        <r>
          <rPr>
            <b/>
            <sz val="8"/>
            <rFont val="Tahoma"/>
            <family val="2"/>
          </rPr>
          <t>Column %: There is a significant relationship between the Column Variable(s) and this Row Variable</t>
        </r>
      </text>
    </comment>
    <comment ref="H380" authorId="0" shapeId="0" xr:uid="{C0F29E8D-F0B7-4B13-BADE-5BBD5C70330A}">
      <text>
        <r>
          <rPr>
            <b/>
            <sz val="8"/>
            <rFont val="Tahoma"/>
            <family val="2"/>
          </rPr>
          <t>Column %: There is a significant relationship between the Column Variable(s) and this Row Variable</t>
        </r>
      </text>
    </comment>
    <comment ref="L380" authorId="0" shapeId="0" xr:uid="{A7D3C701-67EA-46A9-B0D3-B86817ABCBB1}">
      <text>
        <r>
          <rPr>
            <b/>
            <sz val="8"/>
            <rFont val="Tahoma"/>
            <family val="2"/>
          </rPr>
          <t>Column %: There is a significant relationship between the Column Variable(s) and this Row Variable</t>
        </r>
      </text>
    </comment>
    <comment ref="O380" authorId="0" shapeId="0" xr:uid="{A7F6EF78-2D72-45C1-8AA2-78F7F1FB0E72}">
      <text>
        <r>
          <rPr>
            <b/>
            <sz val="8"/>
            <rFont val="Tahoma"/>
            <family val="2"/>
          </rPr>
          <t>Column %: There is a significant relationship between the Column Variable(s) and this Row Variable</t>
        </r>
      </text>
    </comment>
    <comment ref="S380" authorId="0" shapeId="0" xr:uid="{F2A248DE-AB52-44CE-A896-5487CD4928D4}">
      <text>
        <r>
          <rPr>
            <b/>
            <sz val="8"/>
            <rFont val="Tahoma"/>
            <family val="2"/>
          </rPr>
          <t>Column %: There is a significant relationship between the Column Variable(s) and this Row Variable</t>
        </r>
      </text>
    </comment>
    <comment ref="X380" authorId="0" shapeId="0" xr:uid="{89EA4729-E1E7-4FCA-86CF-FB2DB32697A3}">
      <text>
        <r>
          <rPr>
            <b/>
            <sz val="8"/>
            <rFont val="Tahoma"/>
            <family val="2"/>
          </rPr>
          <t>Column %: There is a significant relationship between the Column Variable(s) and this Row Variable</t>
        </r>
      </text>
    </comment>
    <comment ref="AC380" authorId="0" shapeId="0" xr:uid="{2BF379F2-7AE6-4C93-A8CA-077D90310AB9}">
      <text>
        <r>
          <rPr>
            <b/>
            <sz val="8"/>
            <rFont val="Tahoma"/>
            <family val="2"/>
          </rPr>
          <t>Column %: There is a significant relationship between the Column Variable(s) and this Row Variable</t>
        </r>
      </text>
    </comment>
    <comment ref="AI380" authorId="0" shapeId="0" xr:uid="{52C96548-855F-46C1-B3A5-BC4CC31DE075}">
      <text>
        <r>
          <rPr>
            <b/>
            <sz val="8"/>
            <rFont val="Tahoma"/>
            <family val="2"/>
          </rPr>
          <t>Column %: There is a significant relationship between the Column Variable(s) and this Row Variable</t>
        </r>
      </text>
    </comment>
    <comment ref="AN380" authorId="0" shapeId="0" xr:uid="{1A1C63A1-857A-45B6-8F4D-9B674F5DEB69}">
      <text>
        <r>
          <rPr>
            <b/>
            <sz val="8"/>
            <rFont val="Tahoma"/>
            <family val="2"/>
          </rPr>
          <t>Column %: There is a significant relationship between the Column Variable(s) and this Row Variable</t>
        </r>
      </text>
    </comment>
    <comment ref="AR380" authorId="0" shapeId="0" xr:uid="{B3C7EFB8-34B8-4CA9-BEC2-B9AD8486B301}">
      <text>
        <r>
          <rPr>
            <b/>
            <sz val="8"/>
            <rFont val="Tahoma"/>
            <family val="2"/>
          </rPr>
          <t>Column %: There is a significant relationship between the Column Variable(s) and this Row Variable</t>
        </r>
      </text>
    </comment>
    <comment ref="AV380" authorId="0" shapeId="0" xr:uid="{7ADFA2BA-B5C7-4D7E-9B42-D7754DC1866E}">
      <text>
        <r>
          <rPr>
            <b/>
            <sz val="8"/>
            <rFont val="Tahoma"/>
            <family val="2"/>
          </rPr>
          <t>Column %: There is a significant relationship between the Column Variable(s) and this Row Variable</t>
        </r>
      </text>
    </comment>
    <comment ref="AZ380" authorId="0" shapeId="0" xr:uid="{1571A74B-5F42-4E97-8541-11E46868356A}">
      <text>
        <r>
          <rPr>
            <b/>
            <sz val="8"/>
            <rFont val="Tahoma"/>
            <family val="2"/>
          </rPr>
          <t>Column %: There is a significant relationship between the Column Variable(s) and this Row Variable</t>
        </r>
      </text>
    </comment>
    <comment ref="BD380" authorId="0" shapeId="0" xr:uid="{18CB3C7C-DD9B-44B5-8DC1-E4BD678890C9}">
      <text>
        <r>
          <rPr>
            <b/>
            <sz val="8"/>
            <rFont val="Tahoma"/>
            <family val="2"/>
          </rPr>
          <t>Column %: There is a significant relationship between the Column Variable(s) and this Row Variable</t>
        </r>
      </text>
    </comment>
    <comment ref="BH380" authorId="0" shapeId="0" xr:uid="{B5AB4C68-5743-4F1B-A2FA-7DD97DDC7038}">
      <text>
        <r>
          <rPr>
            <b/>
            <sz val="8"/>
            <rFont val="Tahoma"/>
            <family val="2"/>
          </rPr>
          <t>Column %: There is a significant relationship between the Column Variable(s) and this Row Variable</t>
        </r>
      </text>
    </comment>
    <comment ref="BL380" authorId="0" shapeId="0" xr:uid="{1CB6FE95-E099-46B0-9FB7-688D1E6CA0DA}">
      <text>
        <r>
          <rPr>
            <b/>
            <sz val="8"/>
            <rFont val="Tahoma"/>
            <family val="2"/>
          </rPr>
          <t>Column %: There is a significant relationship between the Column Variable(s) and this Row Variable</t>
        </r>
      </text>
    </comment>
    <comment ref="BQ380" authorId="0" shapeId="0" xr:uid="{18CEADEC-FFA3-4D50-8361-271870BED241}">
      <text>
        <r>
          <rPr>
            <b/>
            <sz val="8"/>
            <rFont val="Tahoma"/>
            <family val="2"/>
          </rPr>
          <t>Column %: There is a significant relationship between the Column Variable(s) and this Row Variable</t>
        </r>
      </text>
    </comment>
    <comment ref="BU380" authorId="0" shapeId="0" xr:uid="{2D8CD838-9067-44DA-A342-038E8FC091D6}">
      <text>
        <r>
          <rPr>
            <b/>
            <sz val="8"/>
            <rFont val="Tahoma"/>
            <family val="2"/>
          </rPr>
          <t>Column %: There is a significant relationship between the Column Variable(s) and this Row Variable</t>
        </r>
      </text>
    </comment>
    <comment ref="BZ380" authorId="0" shapeId="0" xr:uid="{BA585206-AFB1-41B1-B1EE-D0000CB12F6C}">
      <text>
        <r>
          <rPr>
            <b/>
            <sz val="8"/>
            <rFont val="Tahoma"/>
            <family val="2"/>
          </rPr>
          <t>Column %: There is a significant relationship between the Column Variable(s) and this Row Variable</t>
        </r>
      </text>
    </comment>
    <comment ref="CD380" authorId="0" shapeId="0" xr:uid="{F4466697-1413-4557-8647-D9FF2B552BB3}">
      <text>
        <r>
          <rPr>
            <b/>
            <sz val="8"/>
            <rFont val="Tahoma"/>
            <family val="2"/>
          </rPr>
          <t>Column %: There is a significant relationship between the Column Variable(s) and this Row Variable</t>
        </r>
      </text>
    </comment>
    <comment ref="CH380" authorId="0" shapeId="0" xr:uid="{B2A6120C-0034-48E8-B842-0B9187C746EF}">
      <text>
        <r>
          <rPr>
            <b/>
            <sz val="8"/>
            <rFont val="Tahoma"/>
            <family val="2"/>
          </rPr>
          <t>Column %: There is a significant relationship between the Column Variable(s) and this Row Variable</t>
        </r>
      </text>
    </comment>
    <comment ref="CM380" authorId="0" shapeId="0" xr:uid="{3817FD4A-ADD0-4766-9C41-1F8B02416C94}">
      <text>
        <r>
          <rPr>
            <b/>
            <sz val="8"/>
            <rFont val="Tahoma"/>
            <family val="2"/>
          </rPr>
          <t>Column %: There is no significant relationship between the Column Variable(s) and this Row Variable</t>
        </r>
      </text>
    </comment>
    <comment ref="CQ380" authorId="0" shapeId="0" xr:uid="{3DF0D62A-9258-4E2D-9A42-C26A1B3A4C91}">
      <text>
        <r>
          <rPr>
            <b/>
            <sz val="8"/>
            <rFont val="Tahoma"/>
            <family val="2"/>
          </rPr>
          <t>Column %: There is a significant relationship between the Column Variable(s) and this Row Variable</t>
        </r>
      </text>
    </comment>
    <comment ref="D382" authorId="0" shapeId="0" xr:uid="{A00D96B0-E173-4CE6-8B13-0D43ADF54F14}">
      <text>
        <r>
          <rPr>
            <b/>
            <sz val="8"/>
            <rFont val="Tahoma"/>
            <family val="2"/>
          </rPr>
          <t xml:space="preserve">There is a significant difference between this cell and the following
</t>
        </r>
        <r>
          <rPr>
            <sz val="8"/>
            <rFont val="Tahoma"/>
            <family val="2"/>
          </rPr>
          <t>No, I never participated</t>
        </r>
      </text>
    </comment>
    <comment ref="E382" authorId="0" shapeId="0" xr:uid="{536AF9D8-FA5E-472D-BE39-C9F9A57C4A5F}">
      <text>
        <r>
          <rPr>
            <b/>
            <sz val="8"/>
            <rFont val="Tahoma"/>
            <family val="2"/>
          </rPr>
          <t xml:space="preserve">There is a significant difference between this cell and the following
</t>
        </r>
        <r>
          <rPr>
            <sz val="8"/>
            <rFont val="Tahoma"/>
            <family val="2"/>
          </rPr>
          <t>No, I never participated</t>
        </r>
      </text>
    </comment>
    <comment ref="F382" authorId="0" shapeId="0" xr:uid="{5F2B6835-17B2-4EA9-8D21-903F779E37D9}">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382" authorId="0" shapeId="0" xr:uid="{DC69C1FD-D0B8-449C-8708-D1CEE734DFB8}">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382" authorId="0" shapeId="0" xr:uid="{6C6FCB21-7349-4A65-945F-0519EFA272EE}">
      <text>
        <r>
          <rPr>
            <b/>
            <sz val="8"/>
            <rFont val="Tahoma"/>
            <family val="2"/>
          </rPr>
          <t xml:space="preserve">There is a significant difference between this cell and the following
</t>
        </r>
        <r>
          <rPr>
            <sz val="8"/>
            <rFont val="Tahoma"/>
            <family val="2"/>
          </rPr>
          <t>Yes, I have a partner or close family member who is currently participating
No, I do not have a partner or close family member who participated in the past</t>
        </r>
      </text>
    </comment>
    <comment ref="J382" authorId="0" shapeId="0" xr:uid="{2BB62907-6915-4138-8E0D-DF2ECA0B099A}">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382" authorId="0" shapeId="0" xr:uid="{0F1877FF-12CD-41B2-9275-389744969FF1}">
      <text>
        <r>
          <rPr>
            <b/>
            <sz val="8"/>
            <rFont val="Tahoma"/>
            <family val="2"/>
          </rPr>
          <t xml:space="preserve">There is a significant difference between this cell and the following
</t>
        </r>
        <r>
          <rPr>
            <sz val="8"/>
            <rFont val="Tahoma"/>
            <family val="2"/>
          </rPr>
          <t>No</t>
        </r>
      </text>
    </comment>
    <comment ref="M382" authorId="0" shapeId="0" xr:uid="{14710566-2775-4E30-8E36-D444E2E16699}">
      <text>
        <r>
          <rPr>
            <b/>
            <sz val="8"/>
            <rFont val="Tahoma"/>
            <family val="2"/>
          </rPr>
          <t xml:space="preserve">There is a significant difference between this cell and the following
</t>
        </r>
        <r>
          <rPr>
            <sz val="8"/>
            <rFont val="Tahoma"/>
            <family val="2"/>
          </rPr>
          <t>Yes</t>
        </r>
      </text>
    </comment>
    <comment ref="O382" authorId="0" shapeId="0" xr:uid="{EF0B7A3D-1281-462F-A722-6DE5EB65A2CB}">
      <text>
        <r>
          <rPr>
            <b/>
            <sz val="8"/>
            <rFont val="Tahoma"/>
            <family val="2"/>
          </rPr>
          <t xml:space="preserve">There is a significant difference between this cell and the following
</t>
        </r>
        <r>
          <rPr>
            <sz val="8"/>
            <rFont val="Tahoma"/>
            <family val="2"/>
          </rPr>
          <t>Some/A little
Nothing at all</t>
        </r>
      </text>
    </comment>
    <comment ref="P382" authorId="0" shapeId="0" xr:uid="{2606C3AE-3028-4247-831D-1572B436CBE8}">
      <text>
        <r>
          <rPr>
            <b/>
            <sz val="8"/>
            <rFont val="Tahoma"/>
            <family val="2"/>
          </rPr>
          <t xml:space="preserve">There is a significant difference between this cell and the following
</t>
        </r>
        <r>
          <rPr>
            <sz val="8"/>
            <rFont val="Tahoma"/>
            <family val="2"/>
          </rPr>
          <t>A great deal/A moderate amount
Nothing at all</t>
        </r>
      </text>
    </comment>
    <comment ref="Q382" authorId="0" shapeId="0" xr:uid="{2BB233F2-2B35-4520-A2E5-FF82AA2DB538}">
      <text>
        <r>
          <rPr>
            <b/>
            <sz val="8"/>
            <rFont val="Tahoma"/>
            <family val="2"/>
          </rPr>
          <t xml:space="preserve">There is a significant difference between this cell and the following
</t>
        </r>
        <r>
          <rPr>
            <sz val="8"/>
            <rFont val="Tahoma"/>
            <family val="2"/>
          </rPr>
          <t>A great deal/A moderate amount
Some/A little</t>
        </r>
      </text>
    </comment>
    <comment ref="S382" authorId="0" shapeId="0" xr:uid="{E2B88BBC-E30F-45AA-A167-036D6CAED25A}">
      <text>
        <r>
          <rPr>
            <b/>
            <sz val="8"/>
            <rFont val="Tahoma"/>
            <family val="2"/>
          </rPr>
          <t xml:space="preserve">There is a significant difference between this cell and the following
</t>
        </r>
        <r>
          <rPr>
            <sz val="8"/>
            <rFont val="Tahoma"/>
            <family val="2"/>
          </rPr>
          <t>Total disagree
Neither agree nor disagree
Unsure</t>
        </r>
      </text>
    </comment>
    <comment ref="T382" authorId="0" shapeId="0" xr:uid="{B027EA04-4F7B-4D19-84AE-DD97EF880523}">
      <text>
        <r>
          <rPr>
            <b/>
            <sz val="8"/>
            <rFont val="Tahoma"/>
            <family val="2"/>
          </rPr>
          <t xml:space="preserve">There is a significant difference between this cell and the following
</t>
        </r>
        <r>
          <rPr>
            <sz val="8"/>
            <rFont val="Tahoma"/>
            <family val="2"/>
          </rPr>
          <t>Total agree
Neither agree nor disagree
Unsure</t>
        </r>
      </text>
    </comment>
    <comment ref="U382" authorId="0" shapeId="0" xr:uid="{E3767A8E-38C1-4ECC-A62B-16A140B67779}">
      <text>
        <r>
          <rPr>
            <b/>
            <sz val="8"/>
            <rFont val="Tahoma"/>
            <family val="2"/>
          </rPr>
          <t xml:space="preserve">There is a significant difference between this cell and the following
</t>
        </r>
        <r>
          <rPr>
            <sz val="8"/>
            <rFont val="Tahoma"/>
            <family val="2"/>
          </rPr>
          <t>Total agree
Total disagree
Unsure</t>
        </r>
      </text>
    </comment>
    <comment ref="V382" authorId="0" shapeId="0" xr:uid="{2AAD642A-BEAB-41DF-BE3B-6CE417E92020}">
      <text>
        <r>
          <rPr>
            <b/>
            <sz val="8"/>
            <rFont val="Tahoma"/>
            <family val="2"/>
          </rPr>
          <t xml:space="preserve">There is a significant difference between this cell and the following
</t>
        </r>
        <r>
          <rPr>
            <sz val="8"/>
            <rFont val="Tahoma"/>
            <family val="2"/>
          </rPr>
          <t>Total agree
Total disagree
Neither agree nor disagree</t>
        </r>
      </text>
    </comment>
    <comment ref="X382" authorId="0" shapeId="0" xr:uid="{0C854A5C-31C1-4B8A-AFD2-EA4ABA6B643F}">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
I am unsure if it has affected my opinion of college sports</t>
        </r>
      </text>
    </comment>
    <comment ref="Y382" authorId="0" shapeId="0" xr:uid="{9CD599AB-70B3-4D3E-BEF0-B1935B3D12C4}">
      <text>
        <r>
          <rPr>
            <b/>
            <sz val="8"/>
            <rFont val="Tahoma"/>
            <family val="2"/>
          </rPr>
          <t xml:space="preserve">There is a significant difference between this cell and the following
</t>
        </r>
        <r>
          <rPr>
            <sz val="8"/>
            <rFont val="Tahoma"/>
            <family val="2"/>
          </rPr>
          <t>I view college sports more favorably
The rule change has no effect on my opinion of college sports
I am unsure if it has affected my opinion of college sports</t>
        </r>
      </text>
    </comment>
    <comment ref="Z382" authorId="0" shapeId="0" xr:uid="{49B96D06-AF20-41B0-A75E-9E84C79405F7}">
      <text>
        <r>
          <rPr>
            <b/>
            <sz val="8"/>
            <rFont val="Tahoma"/>
            <family val="2"/>
          </rPr>
          <t xml:space="preserve">There is a significant difference between this cell and the following
</t>
        </r>
        <r>
          <rPr>
            <sz val="8"/>
            <rFont val="Tahoma"/>
            <family val="2"/>
          </rPr>
          <t>I view college sports more favorably
I view college sports less favorably
I am unsure if it has affected my opinion of college sports</t>
        </r>
      </text>
    </comment>
    <comment ref="AA382" authorId="0" shapeId="0" xr:uid="{56889D14-C823-4C48-B147-4E9EA0A27494}">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382" authorId="0" shapeId="0" xr:uid="{EC551332-464E-40A1-ADC3-1A8C3659CEDD}">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
I am unsure if it has affected my viewing habits</t>
        </r>
      </text>
    </comment>
    <comment ref="AD382" authorId="0" shapeId="0" xr:uid="{AFFED980-4815-4C4B-82D3-304895D0F95D}">
      <text>
        <r>
          <rPr>
            <b/>
            <sz val="8"/>
            <rFont val="Tahoma"/>
            <family val="2"/>
          </rPr>
          <t xml:space="preserve">There is a significant difference between this cell and the following
</t>
        </r>
        <r>
          <rPr>
            <sz val="8"/>
            <rFont val="Tahoma"/>
            <family val="2"/>
          </rPr>
          <t>I watch college sports more
I do not and will not watch college sports
I am unsure if it has affected my viewing habits</t>
        </r>
      </text>
    </comment>
    <comment ref="AE382" authorId="0" shapeId="0" xr:uid="{D16234EF-7A2D-4E4F-8CBE-93E7F182307D}">
      <text>
        <r>
          <rPr>
            <b/>
            <sz val="8"/>
            <rFont val="Tahoma"/>
            <family val="2"/>
          </rPr>
          <t xml:space="preserve">There is a significant difference between this cell and the following
</t>
        </r>
        <r>
          <rPr>
            <sz val="8"/>
            <rFont val="Tahoma"/>
            <family val="2"/>
          </rPr>
          <t>I watch college sports more
I do not and will not watch college sports
I am unsure if it has affected my viewing habits</t>
        </r>
      </text>
    </comment>
    <comment ref="AF382" authorId="0" shapeId="0" xr:uid="{A297F5ED-46E4-4385-ACD3-A72E0B0EF8DB}">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am unsure if it has affected my viewing habits</t>
        </r>
      </text>
    </comment>
    <comment ref="AG382" authorId="0" shapeId="0" xr:uid="{559EC0E7-2739-4AA4-B3F3-BA3CED148EFC}">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do not and will not watch college sports</t>
        </r>
      </text>
    </comment>
    <comment ref="AI382" authorId="0" shapeId="0" xr:uid="{F7266D2D-981D-4B8D-9E1E-99692785F476}">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Unsure</t>
        </r>
      </text>
    </comment>
    <comment ref="AJ382" authorId="0" shapeId="0" xr:uid="{E731016F-1DDB-496E-B78D-3E229FA831E8}">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is a good “middle ground.” It keeps college sports from becoming too similar to professional sports, but it still allows college athletes to make money from their talents.
Unsure</t>
        </r>
      </text>
    </comment>
    <comment ref="AK382" authorId="0" shapeId="0" xr:uid="{C74EB9C0-7BFC-4D92-BFFE-9350C2AB3418}">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Unsure</t>
        </r>
      </text>
    </comment>
    <comment ref="AL382" authorId="0" shapeId="0" xr:uid="{DF1354A4-BC42-4A01-9782-FACB1EBA1C42}">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382" authorId="0" shapeId="0" xr:uid="{BBD510DC-6490-4601-9225-DD0195EB6836}">
      <text>
        <r>
          <rPr>
            <b/>
            <sz val="8"/>
            <rFont val="Tahoma"/>
            <family val="2"/>
          </rPr>
          <t xml:space="preserve">There is a significant difference between this cell and the following
</t>
        </r>
        <r>
          <rPr>
            <sz val="8"/>
            <rFont val="Tahoma"/>
            <family val="2"/>
          </rPr>
          <t>No
Unsure</t>
        </r>
      </text>
    </comment>
    <comment ref="AO382" authorId="0" shapeId="0" xr:uid="{5CAD06B1-569E-43A9-BAD1-658E6FC13B64}">
      <text>
        <r>
          <rPr>
            <b/>
            <sz val="8"/>
            <rFont val="Tahoma"/>
            <family val="2"/>
          </rPr>
          <t xml:space="preserve">There is a significant difference between this cell and the following
</t>
        </r>
        <r>
          <rPr>
            <sz val="8"/>
            <rFont val="Tahoma"/>
            <family val="2"/>
          </rPr>
          <t>Yes
Unsure</t>
        </r>
      </text>
    </comment>
    <comment ref="AP382" authorId="0" shapeId="0" xr:uid="{4F92F75F-8C2C-4AD5-990D-877C911DD357}">
      <text>
        <r>
          <rPr>
            <b/>
            <sz val="8"/>
            <rFont val="Tahoma"/>
            <family val="2"/>
          </rPr>
          <t xml:space="preserve">There is a significant difference between this cell and the following
</t>
        </r>
        <r>
          <rPr>
            <sz val="8"/>
            <rFont val="Tahoma"/>
            <family val="2"/>
          </rPr>
          <t>Yes
No</t>
        </r>
      </text>
    </comment>
    <comment ref="AR382" authorId="0" shapeId="0" xr:uid="{32804775-27B7-4DAB-BA41-B9E2674AFE90}">
      <text>
        <r>
          <rPr>
            <b/>
            <sz val="8"/>
            <rFont val="Tahoma"/>
            <family val="2"/>
          </rPr>
          <t xml:space="preserve">There is a significant difference between this cell and the following
</t>
        </r>
        <r>
          <rPr>
            <sz val="8"/>
            <rFont val="Tahoma"/>
            <family val="2"/>
          </rPr>
          <t>No
Unsure</t>
        </r>
      </text>
    </comment>
    <comment ref="AS382" authorId="0" shapeId="0" xr:uid="{A8A41A7A-2DD3-4918-8C66-81AF475B6E94}">
      <text>
        <r>
          <rPr>
            <b/>
            <sz val="8"/>
            <rFont val="Tahoma"/>
            <family val="2"/>
          </rPr>
          <t xml:space="preserve">There is a significant difference between this cell and the following
</t>
        </r>
        <r>
          <rPr>
            <sz val="8"/>
            <rFont val="Tahoma"/>
            <family val="2"/>
          </rPr>
          <t>Yes
Unsure</t>
        </r>
      </text>
    </comment>
    <comment ref="AT382" authorId="0" shapeId="0" xr:uid="{3F19876E-4317-4C58-9001-6866E2FF4BAD}">
      <text>
        <r>
          <rPr>
            <b/>
            <sz val="8"/>
            <rFont val="Tahoma"/>
            <family val="2"/>
          </rPr>
          <t xml:space="preserve">There is a significant difference between this cell and the following
</t>
        </r>
        <r>
          <rPr>
            <sz val="8"/>
            <rFont val="Tahoma"/>
            <family val="2"/>
          </rPr>
          <t>Yes
No</t>
        </r>
      </text>
    </comment>
    <comment ref="AV382" authorId="0" shapeId="0" xr:uid="{18DB4F08-7C21-42D7-A0CF-63D6AC83BA9A}">
      <text>
        <r>
          <rPr>
            <b/>
            <sz val="8"/>
            <rFont val="Tahoma"/>
            <family val="2"/>
          </rPr>
          <t xml:space="preserve">There is a significant difference between this cell and the following
</t>
        </r>
        <r>
          <rPr>
            <sz val="8"/>
            <rFont val="Tahoma"/>
            <family val="2"/>
          </rPr>
          <t>Unsure</t>
        </r>
      </text>
    </comment>
    <comment ref="AW382" authorId="0" shapeId="0" xr:uid="{C9305102-00C7-4F92-A49F-C33D908EBF0A}">
      <text>
        <r>
          <rPr>
            <b/>
            <sz val="8"/>
            <rFont val="Tahoma"/>
            <family val="2"/>
          </rPr>
          <t xml:space="preserve">There is a significant difference between this cell and the following
</t>
        </r>
        <r>
          <rPr>
            <sz val="8"/>
            <rFont val="Tahoma"/>
            <family val="2"/>
          </rPr>
          <t>Unsure</t>
        </r>
      </text>
    </comment>
    <comment ref="AX382" authorId="0" shapeId="0" xr:uid="{F333B01A-088A-4957-B609-F4C290977858}">
      <text>
        <r>
          <rPr>
            <b/>
            <sz val="8"/>
            <rFont val="Tahoma"/>
            <family val="2"/>
          </rPr>
          <t xml:space="preserve">There is a significant difference between this cell and the following
</t>
        </r>
        <r>
          <rPr>
            <sz val="8"/>
            <rFont val="Tahoma"/>
            <family val="2"/>
          </rPr>
          <t>Yes
No</t>
        </r>
      </text>
    </comment>
    <comment ref="AZ382" authorId="0" shapeId="0" xr:uid="{D1955270-D0FA-4A0D-B451-354A20451A85}">
      <text>
        <r>
          <rPr>
            <b/>
            <sz val="8"/>
            <rFont val="Tahoma"/>
            <family val="2"/>
          </rPr>
          <t xml:space="preserve">There is a significant difference between this cell and the following
</t>
        </r>
        <r>
          <rPr>
            <sz val="8"/>
            <rFont val="Tahoma"/>
            <family val="2"/>
          </rPr>
          <t>No, there should not be a limit
Unsure</t>
        </r>
      </text>
    </comment>
    <comment ref="BA382" authorId="0" shapeId="0" xr:uid="{77AC69D9-29CB-482E-999E-305C90E56848}">
      <text>
        <r>
          <rPr>
            <b/>
            <sz val="8"/>
            <rFont val="Tahoma"/>
            <family val="2"/>
          </rPr>
          <t xml:space="preserve">There is a significant difference between this cell and the following
</t>
        </r>
        <r>
          <rPr>
            <sz val="8"/>
            <rFont val="Tahoma"/>
            <family val="2"/>
          </rPr>
          <t>Yes, there should be a limit
Unsure</t>
        </r>
      </text>
    </comment>
    <comment ref="BB382" authorId="0" shapeId="0" xr:uid="{A24496B1-9C04-422A-AA82-6CB539142D84}">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382" authorId="0" shapeId="0" xr:uid="{BC098134-5125-46D0-B635-28E5E7E00779}">
      <text>
        <r>
          <rPr>
            <b/>
            <sz val="8"/>
            <rFont val="Tahoma"/>
            <family val="2"/>
          </rPr>
          <t xml:space="preserve">There is a significant difference between this cell and the following
</t>
        </r>
        <r>
          <rPr>
            <sz val="8"/>
            <rFont val="Tahoma"/>
            <family val="2"/>
          </rPr>
          <t>Unsure</t>
        </r>
      </text>
    </comment>
    <comment ref="BE382" authorId="0" shapeId="0" xr:uid="{F09F502C-CDEE-49DA-A049-FB376A13FE0E}">
      <text>
        <r>
          <rPr>
            <b/>
            <sz val="8"/>
            <rFont val="Tahoma"/>
            <family val="2"/>
          </rPr>
          <t xml:space="preserve">There is a significant difference between this cell and the following
</t>
        </r>
        <r>
          <rPr>
            <sz val="8"/>
            <rFont val="Tahoma"/>
            <family val="2"/>
          </rPr>
          <t>Unsure</t>
        </r>
      </text>
    </comment>
    <comment ref="BF382" authorId="0" shapeId="0" xr:uid="{9E7BE7CB-D4DD-4BFB-9120-20327ABED3C8}">
      <text>
        <r>
          <rPr>
            <b/>
            <sz val="8"/>
            <rFont val="Tahoma"/>
            <family val="2"/>
          </rPr>
          <t xml:space="preserve">There is a significant difference between this cell and the following
</t>
        </r>
        <r>
          <rPr>
            <sz val="8"/>
            <rFont val="Tahoma"/>
            <family val="2"/>
          </rPr>
          <t>Yes
No</t>
        </r>
      </text>
    </comment>
    <comment ref="BH382" authorId="0" shapeId="0" xr:uid="{DF8AB57F-DA27-4704-A51A-DBA981B6A8C8}">
      <text>
        <r>
          <rPr>
            <b/>
            <sz val="8"/>
            <rFont val="Tahoma"/>
            <family val="2"/>
          </rPr>
          <t xml:space="preserve">There is a significant difference between this cell and the following
</t>
        </r>
        <r>
          <rPr>
            <sz val="8"/>
            <rFont val="Tahoma"/>
            <family val="2"/>
          </rPr>
          <t>Unsure</t>
        </r>
      </text>
    </comment>
    <comment ref="BI382" authorId="0" shapeId="0" xr:uid="{9D1F1D74-A372-4636-B493-CC7E0967AB76}">
      <text>
        <r>
          <rPr>
            <b/>
            <sz val="8"/>
            <rFont val="Tahoma"/>
            <family val="2"/>
          </rPr>
          <t xml:space="preserve">There is a significant difference between this cell and the following
</t>
        </r>
        <r>
          <rPr>
            <sz val="8"/>
            <rFont val="Tahoma"/>
            <family val="2"/>
          </rPr>
          <t>Unsure</t>
        </r>
      </text>
    </comment>
    <comment ref="BJ382" authorId="0" shapeId="0" xr:uid="{D9C5FCCB-FEB9-4CD9-A76E-7B25B6BA33FA}">
      <text>
        <r>
          <rPr>
            <b/>
            <sz val="8"/>
            <rFont val="Tahoma"/>
            <family val="2"/>
          </rPr>
          <t xml:space="preserve">There is a significant difference between this cell and the following
</t>
        </r>
        <r>
          <rPr>
            <sz val="8"/>
            <rFont val="Tahoma"/>
            <family val="2"/>
          </rPr>
          <t>Yes
No</t>
        </r>
      </text>
    </comment>
    <comment ref="BL382" authorId="0" shapeId="0" xr:uid="{639AD909-CD2B-454E-BDF3-47A403A75F55}">
      <text>
        <r>
          <rPr>
            <b/>
            <sz val="8"/>
            <rFont val="Tahoma"/>
            <family val="2"/>
          </rPr>
          <t xml:space="preserve">There is a significant difference between this cell and the following
</t>
        </r>
        <r>
          <rPr>
            <sz val="8"/>
            <rFont val="Tahoma"/>
            <family val="2"/>
          </rPr>
          <t>Total disagree
Neither agree nor disagree
Unsure</t>
        </r>
      </text>
    </comment>
    <comment ref="BM382" authorId="0" shapeId="0" xr:uid="{2181E9B3-496F-4E1B-A1C0-5421DB5C159E}">
      <text>
        <r>
          <rPr>
            <b/>
            <sz val="8"/>
            <rFont val="Tahoma"/>
            <family val="2"/>
          </rPr>
          <t xml:space="preserve">There is a significant difference between this cell and the following
</t>
        </r>
        <r>
          <rPr>
            <sz val="8"/>
            <rFont val="Tahoma"/>
            <family val="2"/>
          </rPr>
          <t>Total argee
Unsure</t>
        </r>
      </text>
    </comment>
    <comment ref="BN382" authorId="0" shapeId="0" xr:uid="{CB23DF40-FB78-41E5-A528-AA3573D5DE1F}">
      <text>
        <r>
          <rPr>
            <b/>
            <sz val="8"/>
            <rFont val="Tahoma"/>
            <family val="2"/>
          </rPr>
          <t xml:space="preserve">There is a significant difference between this cell and the following
</t>
        </r>
        <r>
          <rPr>
            <sz val="8"/>
            <rFont val="Tahoma"/>
            <family val="2"/>
          </rPr>
          <t>Total argee
Unsure</t>
        </r>
      </text>
    </comment>
    <comment ref="BO382" authorId="0" shapeId="0" xr:uid="{110DD5C7-9EE2-4F4D-A19D-40F5BA587C40}">
      <text>
        <r>
          <rPr>
            <b/>
            <sz val="8"/>
            <rFont val="Tahoma"/>
            <family val="2"/>
          </rPr>
          <t xml:space="preserve">There is a significant difference between this cell and the following
</t>
        </r>
        <r>
          <rPr>
            <sz val="8"/>
            <rFont val="Tahoma"/>
            <family val="2"/>
          </rPr>
          <t>Total argee
Total disagree
Neither agree nor disagree</t>
        </r>
      </text>
    </comment>
    <comment ref="BQ382" authorId="0" shapeId="0" xr:uid="{96583BAC-5161-45FF-8E2C-0211C61B4FA4}">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382" authorId="0" shapeId="0" xr:uid="{DD84430B-F161-44F5-A35C-BCEADAC4E05B}">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382" authorId="0" shapeId="0" xr:uid="{AC605278-890A-4336-ABD6-49FFEC1C3B6F}">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382" authorId="0" shapeId="0" xr:uid="{2A3CC2E1-EF45-4A13-B72A-9BE9A33A2F8E}">
      <text>
        <r>
          <rPr>
            <b/>
            <sz val="8"/>
            <rFont val="Tahoma"/>
            <family val="2"/>
          </rPr>
          <t xml:space="preserve">There is a significant difference between this cell and the following
</t>
        </r>
        <r>
          <rPr>
            <sz val="8"/>
            <rFont val="Tahoma"/>
            <family val="2"/>
          </rPr>
          <t>The federal or state government
Unsure</t>
        </r>
      </text>
    </comment>
    <comment ref="BV382" authorId="0" shapeId="0" xr:uid="{659FC615-AC5A-4783-852E-C19DDAAF4C02}">
      <text>
        <r>
          <rPr>
            <b/>
            <sz val="8"/>
            <rFont val="Tahoma"/>
            <family val="2"/>
          </rPr>
          <t xml:space="preserve">There is a significant difference between this cell and the following
</t>
        </r>
        <r>
          <rPr>
            <sz val="8"/>
            <rFont val="Tahoma"/>
            <family val="2"/>
          </rPr>
          <t>The federal or state government
Unsure</t>
        </r>
      </text>
    </comment>
    <comment ref="BW382" authorId="0" shapeId="0" xr:uid="{003C28C0-1251-4467-9C17-E88C7B4D8B6E}">
      <text>
        <r>
          <rPr>
            <b/>
            <sz val="8"/>
            <rFont val="Tahoma"/>
            <family val="2"/>
          </rPr>
          <t xml:space="preserve">There is a significant difference between this cell and the following
</t>
        </r>
        <r>
          <rPr>
            <sz val="8"/>
            <rFont val="Tahoma"/>
            <family val="2"/>
          </rPr>
          <t>The athlete’s college or university
The NCAA
Unsure</t>
        </r>
      </text>
    </comment>
    <comment ref="BX382" authorId="0" shapeId="0" xr:uid="{E9AB8E23-B3E8-463F-8427-39B117F5B1A2}">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382" authorId="0" shapeId="0" xr:uid="{843CD8D9-CCCB-4AED-BDE3-218265326B60}">
      <text>
        <r>
          <rPr>
            <b/>
            <sz val="8"/>
            <rFont val="Tahoma"/>
            <family val="2"/>
          </rPr>
          <t xml:space="preserve">There is a significant difference between this cell and the following
</t>
        </r>
        <r>
          <rPr>
            <sz val="8"/>
            <rFont val="Tahoma"/>
            <family val="2"/>
          </rPr>
          <t>No, I have not
I do not recall</t>
        </r>
      </text>
    </comment>
    <comment ref="CA382" authorId="0" shapeId="0" xr:uid="{6D3A7B24-61E3-4061-BD43-6B6C0F44B6B1}">
      <text>
        <r>
          <rPr>
            <b/>
            <sz val="8"/>
            <rFont val="Tahoma"/>
            <family val="2"/>
          </rPr>
          <t xml:space="preserve">There is a significant difference between this cell and the following
</t>
        </r>
        <r>
          <rPr>
            <sz val="8"/>
            <rFont val="Tahoma"/>
            <family val="2"/>
          </rPr>
          <t>Yes, I have
I do not recall</t>
        </r>
      </text>
    </comment>
    <comment ref="CB382" authorId="0" shapeId="0" xr:uid="{2B71D353-59F6-4FF9-8014-6192EA474578}">
      <text>
        <r>
          <rPr>
            <b/>
            <sz val="8"/>
            <rFont val="Tahoma"/>
            <family val="2"/>
          </rPr>
          <t xml:space="preserve">There is a significant difference between this cell and the following
</t>
        </r>
        <r>
          <rPr>
            <sz val="8"/>
            <rFont val="Tahoma"/>
            <family val="2"/>
          </rPr>
          <t>Yes, I have
No, I have not</t>
        </r>
      </text>
    </comment>
    <comment ref="CD382" authorId="0" shapeId="0" xr:uid="{8005BC24-2071-4E7D-A22A-BD94C80937B5}">
      <text>
        <r>
          <rPr>
            <b/>
            <sz val="8"/>
            <rFont val="Tahoma"/>
            <family val="2"/>
          </rPr>
          <t xml:space="preserve">There is a significant difference between this cell and the following
</t>
        </r>
        <r>
          <rPr>
            <sz val="8"/>
            <rFont val="Tahoma"/>
            <family val="2"/>
          </rPr>
          <t>Less likely
The endorsement would have no effect</t>
        </r>
      </text>
    </comment>
    <comment ref="CE382" authorId="0" shapeId="0" xr:uid="{0385BCEE-C6A6-4313-8143-10DC452BF38A}">
      <text>
        <r>
          <rPr>
            <b/>
            <sz val="8"/>
            <rFont val="Tahoma"/>
            <family val="2"/>
          </rPr>
          <t xml:space="preserve">There is a significant difference between this cell and the following
</t>
        </r>
        <r>
          <rPr>
            <sz val="8"/>
            <rFont val="Tahoma"/>
            <family val="2"/>
          </rPr>
          <t>More likely</t>
        </r>
      </text>
    </comment>
    <comment ref="CF382" authorId="0" shapeId="0" xr:uid="{5FA0ED40-24F6-43E5-8B6A-395FA40838BB}">
      <text>
        <r>
          <rPr>
            <b/>
            <sz val="8"/>
            <rFont val="Tahoma"/>
            <family val="2"/>
          </rPr>
          <t xml:space="preserve">There is a significant difference between this cell and the following
</t>
        </r>
        <r>
          <rPr>
            <sz val="8"/>
            <rFont val="Tahoma"/>
            <family val="2"/>
          </rPr>
          <t>More likely</t>
        </r>
      </text>
    </comment>
    <comment ref="CH382" authorId="0" shapeId="0" xr:uid="{14087D89-9A7B-4548-B86A-3962BD461711}">
      <text>
        <r>
          <rPr>
            <b/>
            <sz val="8"/>
            <rFont val="Tahoma"/>
            <family val="2"/>
          </rPr>
          <t xml:space="preserve">There is a significant difference between this cell and the following
</t>
        </r>
        <r>
          <rPr>
            <sz val="8"/>
            <rFont val="Tahoma"/>
            <family val="2"/>
          </rPr>
          <t>Total oppose
Neither support nor oppose
Unsure</t>
        </r>
      </text>
    </comment>
    <comment ref="CI382" authorId="0" shapeId="0" xr:uid="{71D91DA5-8F7C-49AE-AE85-9693659CE35F}">
      <text>
        <r>
          <rPr>
            <b/>
            <sz val="8"/>
            <rFont val="Tahoma"/>
            <family val="2"/>
          </rPr>
          <t xml:space="preserve">There is a significant difference between this cell and the following
</t>
        </r>
        <r>
          <rPr>
            <sz val="8"/>
            <rFont val="Tahoma"/>
            <family val="2"/>
          </rPr>
          <t>Total support
Neither support nor oppose
Unsure</t>
        </r>
      </text>
    </comment>
    <comment ref="CJ382" authorId="0" shapeId="0" xr:uid="{CD975EA2-597F-4FF7-9135-F183D1490308}">
      <text>
        <r>
          <rPr>
            <b/>
            <sz val="8"/>
            <rFont val="Tahoma"/>
            <family val="2"/>
          </rPr>
          <t xml:space="preserve">There is a significant difference between this cell and the following
</t>
        </r>
        <r>
          <rPr>
            <sz val="8"/>
            <rFont val="Tahoma"/>
            <family val="2"/>
          </rPr>
          <t>Total support
Total oppose
Unsure</t>
        </r>
      </text>
    </comment>
    <comment ref="CK382" authorId="0" shapeId="0" xr:uid="{DC34C0FB-4692-4194-9610-C2C77D3EABDB}">
      <text>
        <r>
          <rPr>
            <b/>
            <sz val="8"/>
            <rFont val="Tahoma"/>
            <family val="2"/>
          </rPr>
          <t xml:space="preserve">There is a significant difference between this cell and the following
</t>
        </r>
        <r>
          <rPr>
            <sz val="8"/>
            <rFont val="Tahoma"/>
            <family val="2"/>
          </rPr>
          <t>Total support
Total oppose
Neither support nor oppose</t>
        </r>
      </text>
    </comment>
    <comment ref="CQ382" authorId="0" shapeId="0" xr:uid="{BF729302-F0E9-4882-9306-EB37303E3EFE}">
      <text>
        <r>
          <rPr>
            <b/>
            <sz val="8"/>
            <rFont val="Tahoma"/>
            <family val="2"/>
          </rPr>
          <t xml:space="preserve">There is a significant difference between this cell and the following
</t>
        </r>
        <r>
          <rPr>
            <sz val="8"/>
            <rFont val="Tahoma"/>
            <family val="2"/>
          </rPr>
          <t>The local school district
The federal or state government
Unsure</t>
        </r>
      </text>
    </comment>
    <comment ref="CR382" authorId="0" shapeId="0" xr:uid="{11134DBD-5C98-4FAD-9FAC-6401426BF2DE}">
      <text>
        <r>
          <rPr>
            <b/>
            <sz val="8"/>
            <rFont val="Tahoma"/>
            <family val="2"/>
          </rPr>
          <t xml:space="preserve">There is a significant difference between this cell and the following
</t>
        </r>
        <r>
          <rPr>
            <sz val="8"/>
            <rFont val="Tahoma"/>
            <family val="2"/>
          </rPr>
          <t>The athlete’s high school
Unsure</t>
        </r>
      </text>
    </comment>
    <comment ref="CS382" authorId="0" shapeId="0" xr:uid="{33705235-9025-46B0-AF5E-0972D4570A8F}">
      <text>
        <r>
          <rPr>
            <b/>
            <sz val="8"/>
            <rFont val="Tahoma"/>
            <family val="2"/>
          </rPr>
          <t xml:space="preserve">There is a significant difference between this cell and the following
</t>
        </r>
        <r>
          <rPr>
            <sz val="8"/>
            <rFont val="Tahoma"/>
            <family val="2"/>
          </rPr>
          <t>The athlete’s high school
Unsure</t>
        </r>
      </text>
    </comment>
    <comment ref="CT382" authorId="0" shapeId="0" xr:uid="{FAF47119-4081-4FC2-91FB-6BBCF332F9CD}">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D383" authorId="0" shapeId="0" xr:uid="{301CC4D1-1C0A-431B-8A10-A1604224D06F}">
      <text>
        <r>
          <rPr>
            <b/>
            <sz val="8"/>
            <rFont val="Tahoma"/>
            <family val="2"/>
          </rPr>
          <t xml:space="preserve">There is a significant difference between this cell and the following
</t>
        </r>
        <r>
          <rPr>
            <sz val="8"/>
            <rFont val="Tahoma"/>
            <family val="2"/>
          </rPr>
          <t>No, I never participated</t>
        </r>
      </text>
    </comment>
    <comment ref="E383" authorId="0" shapeId="0" xr:uid="{22D561FB-2550-48EA-BB97-88FD9BDEA053}">
      <text>
        <r>
          <rPr>
            <b/>
            <sz val="8"/>
            <rFont val="Tahoma"/>
            <family val="2"/>
          </rPr>
          <t xml:space="preserve">There is a significant difference between this cell and the following
</t>
        </r>
        <r>
          <rPr>
            <sz val="8"/>
            <rFont val="Tahoma"/>
            <family val="2"/>
          </rPr>
          <t>No, I never participated</t>
        </r>
      </text>
    </comment>
    <comment ref="F383" authorId="0" shapeId="0" xr:uid="{878E11C5-2880-4E92-9774-B261AF43A232}">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383" authorId="0" shapeId="0" xr:uid="{0F080DBC-3878-4890-92C3-14352795B3D4}">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383" authorId="0" shapeId="0" xr:uid="{CEC96E0E-88AD-4F7D-9CA5-7EA1995212C1}">
      <text>
        <r>
          <rPr>
            <b/>
            <sz val="8"/>
            <rFont val="Tahoma"/>
            <family val="2"/>
          </rPr>
          <t xml:space="preserve">There is a significant difference between this cell and the following
</t>
        </r>
        <r>
          <rPr>
            <sz val="8"/>
            <rFont val="Tahoma"/>
            <family val="2"/>
          </rPr>
          <t>Yes, I have a partner or close family member who is currently participating
No, I do not have a partner or close family member who participated in the past</t>
        </r>
      </text>
    </comment>
    <comment ref="J383" authorId="0" shapeId="0" xr:uid="{75F52F14-5E50-44A3-8442-E80E3DAE1783}">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383" authorId="0" shapeId="0" xr:uid="{DFF7DF20-7843-4398-943B-ACE1795D2144}">
      <text>
        <r>
          <rPr>
            <b/>
            <sz val="8"/>
            <rFont val="Tahoma"/>
            <family val="2"/>
          </rPr>
          <t xml:space="preserve">There is a significant difference between this cell and the following
</t>
        </r>
        <r>
          <rPr>
            <sz val="8"/>
            <rFont val="Tahoma"/>
            <family val="2"/>
          </rPr>
          <t>No</t>
        </r>
      </text>
    </comment>
    <comment ref="M383" authorId="0" shapeId="0" xr:uid="{5EBDD1F9-D3B5-47DC-BF5F-88A65B73DA83}">
      <text>
        <r>
          <rPr>
            <b/>
            <sz val="8"/>
            <rFont val="Tahoma"/>
            <family val="2"/>
          </rPr>
          <t xml:space="preserve">There is a significant difference between this cell and the following
</t>
        </r>
        <r>
          <rPr>
            <sz val="8"/>
            <rFont val="Tahoma"/>
            <family val="2"/>
          </rPr>
          <t>Yes</t>
        </r>
      </text>
    </comment>
    <comment ref="O383" authorId="0" shapeId="0" xr:uid="{44BC7933-DC6B-4F7C-9320-2CDA711450CC}">
      <text>
        <r>
          <rPr>
            <b/>
            <sz val="8"/>
            <rFont val="Tahoma"/>
            <family val="2"/>
          </rPr>
          <t xml:space="preserve">There is a significant difference between this cell and the following
</t>
        </r>
        <r>
          <rPr>
            <sz val="8"/>
            <rFont val="Tahoma"/>
            <family val="2"/>
          </rPr>
          <t>Some/A little
Nothing at all</t>
        </r>
      </text>
    </comment>
    <comment ref="P383" authorId="0" shapeId="0" xr:uid="{D82F5B3A-7C8A-4BAD-9459-CA9335A4DE04}">
      <text>
        <r>
          <rPr>
            <b/>
            <sz val="8"/>
            <rFont val="Tahoma"/>
            <family val="2"/>
          </rPr>
          <t xml:space="preserve">There is a significant difference between this cell and the following
</t>
        </r>
        <r>
          <rPr>
            <sz val="8"/>
            <rFont val="Tahoma"/>
            <family val="2"/>
          </rPr>
          <t>A great deal/A moderate amount
Nothing at all</t>
        </r>
      </text>
    </comment>
    <comment ref="Q383" authorId="0" shapeId="0" xr:uid="{08CDBCB5-2847-4B88-98D8-7EA8C5C59054}">
      <text>
        <r>
          <rPr>
            <b/>
            <sz val="8"/>
            <rFont val="Tahoma"/>
            <family val="2"/>
          </rPr>
          <t xml:space="preserve">There is a significant difference between this cell and the following
</t>
        </r>
        <r>
          <rPr>
            <sz val="8"/>
            <rFont val="Tahoma"/>
            <family val="2"/>
          </rPr>
          <t>A great deal/A moderate amount
Some/A little</t>
        </r>
      </text>
    </comment>
    <comment ref="S383" authorId="0" shapeId="0" xr:uid="{409CA8D8-A4CB-4FA8-84C2-AE9A01DAC7A9}">
      <text>
        <r>
          <rPr>
            <b/>
            <sz val="8"/>
            <rFont val="Tahoma"/>
            <family val="2"/>
          </rPr>
          <t xml:space="preserve">There is a significant difference between this cell and the following
</t>
        </r>
        <r>
          <rPr>
            <sz val="8"/>
            <rFont val="Tahoma"/>
            <family val="2"/>
          </rPr>
          <t>Total disagree
Neither agree nor disagree
Unsure</t>
        </r>
      </text>
    </comment>
    <comment ref="T383" authorId="0" shapeId="0" xr:uid="{489BED92-31CA-4B23-9E3B-DB954B499D38}">
      <text>
        <r>
          <rPr>
            <b/>
            <sz val="8"/>
            <rFont val="Tahoma"/>
            <family val="2"/>
          </rPr>
          <t xml:space="preserve">There is a significant difference between this cell and the following
</t>
        </r>
        <r>
          <rPr>
            <sz val="8"/>
            <rFont val="Tahoma"/>
            <family val="2"/>
          </rPr>
          <t>Total agree
Neither agree nor disagree
Unsure</t>
        </r>
      </text>
    </comment>
    <comment ref="U383" authorId="0" shapeId="0" xr:uid="{8392A118-4C72-4023-BD7B-5609A740E369}">
      <text>
        <r>
          <rPr>
            <b/>
            <sz val="8"/>
            <rFont val="Tahoma"/>
            <family val="2"/>
          </rPr>
          <t xml:space="preserve">There is a significant difference between this cell and the following
</t>
        </r>
        <r>
          <rPr>
            <sz val="8"/>
            <rFont val="Tahoma"/>
            <family val="2"/>
          </rPr>
          <t>Total agree
Total disagree
Unsure</t>
        </r>
      </text>
    </comment>
    <comment ref="V383" authorId="0" shapeId="0" xr:uid="{6976548D-7A82-4FD4-B4C1-B5D567A7AAE7}">
      <text>
        <r>
          <rPr>
            <b/>
            <sz val="8"/>
            <rFont val="Tahoma"/>
            <family val="2"/>
          </rPr>
          <t xml:space="preserve">There is a significant difference between this cell and the following
</t>
        </r>
        <r>
          <rPr>
            <sz val="8"/>
            <rFont val="Tahoma"/>
            <family val="2"/>
          </rPr>
          <t>Total agree
Total disagree
Neither agree nor disagree</t>
        </r>
      </text>
    </comment>
    <comment ref="X383" authorId="0" shapeId="0" xr:uid="{AC58109D-D840-4BBF-A2E5-C687677C4D32}">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
I am unsure if it has affected my opinion of college sports</t>
        </r>
      </text>
    </comment>
    <comment ref="Y383" authorId="0" shapeId="0" xr:uid="{D7F66D18-9CFF-47DE-8647-770B92B94D1F}">
      <text>
        <r>
          <rPr>
            <b/>
            <sz val="8"/>
            <rFont val="Tahoma"/>
            <family val="2"/>
          </rPr>
          <t xml:space="preserve">There is a significant difference between this cell and the following
</t>
        </r>
        <r>
          <rPr>
            <sz val="8"/>
            <rFont val="Tahoma"/>
            <family val="2"/>
          </rPr>
          <t>I view college sports more favorably
The rule change has no effect on my opinion of college sports
I am unsure if it has affected my opinion of college sports</t>
        </r>
      </text>
    </comment>
    <comment ref="Z383" authorId="0" shapeId="0" xr:uid="{F660D450-8877-4F61-93C3-5AC3B863BF30}">
      <text>
        <r>
          <rPr>
            <b/>
            <sz val="8"/>
            <rFont val="Tahoma"/>
            <family val="2"/>
          </rPr>
          <t xml:space="preserve">There is a significant difference between this cell and the following
</t>
        </r>
        <r>
          <rPr>
            <sz val="8"/>
            <rFont val="Tahoma"/>
            <family val="2"/>
          </rPr>
          <t>I view college sports more favorably
I view college sports less favorably
I am unsure if it has affected my opinion of college sports</t>
        </r>
      </text>
    </comment>
    <comment ref="AA383" authorId="0" shapeId="0" xr:uid="{04A7ED96-51FB-4218-81F1-ABECADD8723B}">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383" authorId="0" shapeId="0" xr:uid="{088B2026-10EA-42C3-8020-D4B50413BF93}">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
I am unsure if it has affected my viewing habits</t>
        </r>
      </text>
    </comment>
    <comment ref="AD383" authorId="0" shapeId="0" xr:uid="{4FD71CCC-4477-4975-8BE5-00F74512AF2D}">
      <text>
        <r>
          <rPr>
            <b/>
            <sz val="8"/>
            <rFont val="Tahoma"/>
            <family val="2"/>
          </rPr>
          <t xml:space="preserve">There is a significant difference between this cell and the following
</t>
        </r>
        <r>
          <rPr>
            <sz val="8"/>
            <rFont val="Tahoma"/>
            <family val="2"/>
          </rPr>
          <t>I watch college sports more
I do not and will not watch college sports
I am unsure if it has affected my viewing habits</t>
        </r>
      </text>
    </comment>
    <comment ref="AE383" authorId="0" shapeId="0" xr:uid="{CA429477-2B42-47A5-AC94-D3E7260EAA19}">
      <text>
        <r>
          <rPr>
            <b/>
            <sz val="8"/>
            <rFont val="Tahoma"/>
            <family val="2"/>
          </rPr>
          <t xml:space="preserve">There is a significant difference between this cell and the following
</t>
        </r>
        <r>
          <rPr>
            <sz val="8"/>
            <rFont val="Tahoma"/>
            <family val="2"/>
          </rPr>
          <t>I watch college sports more
I do not and will not watch college sports
I am unsure if it has affected my viewing habits</t>
        </r>
      </text>
    </comment>
    <comment ref="AF383" authorId="0" shapeId="0" xr:uid="{1E7440A9-69EA-414C-8F52-F2879ED14C7F}">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am unsure if it has affected my viewing habits</t>
        </r>
      </text>
    </comment>
    <comment ref="AG383" authorId="0" shapeId="0" xr:uid="{97FEDAB4-8ADE-4CDE-B3B8-C458E16AB41F}">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do not and will not watch college sports</t>
        </r>
      </text>
    </comment>
    <comment ref="AI383" authorId="0" shapeId="0" xr:uid="{C496AF41-A0EE-4E30-8A10-01E7D409E6A2}">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Unsure</t>
        </r>
      </text>
    </comment>
    <comment ref="AJ383" authorId="0" shapeId="0" xr:uid="{D6CA20D4-DB9C-4467-BFA4-885A40BE33FD}">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is a good “middle ground.” It keeps college sports from becoming too similar to professional sports, but it still allows college athletes to make money from their talents.
Unsure</t>
        </r>
      </text>
    </comment>
    <comment ref="AK383" authorId="0" shapeId="0" xr:uid="{528FC4D6-A4EC-439F-BEB2-4E0B08148044}">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Unsure</t>
        </r>
      </text>
    </comment>
    <comment ref="AL383" authorId="0" shapeId="0" xr:uid="{AC05D960-8AAF-4C70-BD8F-AAE83600220E}">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383" authorId="0" shapeId="0" xr:uid="{F84417E8-A8C2-47B5-9362-9E69191B0B7D}">
      <text>
        <r>
          <rPr>
            <b/>
            <sz val="8"/>
            <rFont val="Tahoma"/>
            <family val="2"/>
          </rPr>
          <t xml:space="preserve">There is a significant difference between this cell and the following
</t>
        </r>
        <r>
          <rPr>
            <sz val="8"/>
            <rFont val="Tahoma"/>
            <family val="2"/>
          </rPr>
          <t>No
Unsure</t>
        </r>
      </text>
    </comment>
    <comment ref="AO383" authorId="0" shapeId="0" xr:uid="{A28B2B0F-7998-450C-9191-288C15EA354A}">
      <text>
        <r>
          <rPr>
            <b/>
            <sz val="8"/>
            <rFont val="Tahoma"/>
            <family val="2"/>
          </rPr>
          <t xml:space="preserve">There is a significant difference between this cell and the following
</t>
        </r>
        <r>
          <rPr>
            <sz val="8"/>
            <rFont val="Tahoma"/>
            <family val="2"/>
          </rPr>
          <t>Yes
Unsure</t>
        </r>
      </text>
    </comment>
    <comment ref="AP383" authorId="0" shapeId="0" xr:uid="{EE6E5D36-0140-4C9B-9C00-06FCCE51819E}">
      <text>
        <r>
          <rPr>
            <b/>
            <sz val="8"/>
            <rFont val="Tahoma"/>
            <family val="2"/>
          </rPr>
          <t xml:space="preserve">There is a significant difference between this cell and the following
</t>
        </r>
        <r>
          <rPr>
            <sz val="8"/>
            <rFont val="Tahoma"/>
            <family val="2"/>
          </rPr>
          <t>Yes
No</t>
        </r>
      </text>
    </comment>
    <comment ref="AR383" authorId="0" shapeId="0" xr:uid="{1BCB5FD2-0B2A-4226-8745-2871F5826A91}">
      <text>
        <r>
          <rPr>
            <b/>
            <sz val="8"/>
            <rFont val="Tahoma"/>
            <family val="2"/>
          </rPr>
          <t xml:space="preserve">There is a significant difference between this cell and the following
</t>
        </r>
        <r>
          <rPr>
            <sz val="8"/>
            <rFont val="Tahoma"/>
            <family val="2"/>
          </rPr>
          <t>No
Unsure</t>
        </r>
      </text>
    </comment>
    <comment ref="AS383" authorId="0" shapeId="0" xr:uid="{CF526EE6-0D44-4542-B182-4AC080ACA52F}">
      <text>
        <r>
          <rPr>
            <b/>
            <sz val="8"/>
            <rFont val="Tahoma"/>
            <family val="2"/>
          </rPr>
          <t xml:space="preserve">There is a significant difference between this cell and the following
</t>
        </r>
        <r>
          <rPr>
            <sz val="8"/>
            <rFont val="Tahoma"/>
            <family val="2"/>
          </rPr>
          <t>Yes
Unsure</t>
        </r>
      </text>
    </comment>
    <comment ref="AT383" authorId="0" shapeId="0" xr:uid="{0CC36642-7ECF-4649-88A9-E6139B825950}">
      <text>
        <r>
          <rPr>
            <b/>
            <sz val="8"/>
            <rFont val="Tahoma"/>
            <family val="2"/>
          </rPr>
          <t xml:space="preserve">There is a significant difference between this cell and the following
</t>
        </r>
        <r>
          <rPr>
            <sz val="8"/>
            <rFont val="Tahoma"/>
            <family val="2"/>
          </rPr>
          <t>Yes
No</t>
        </r>
      </text>
    </comment>
    <comment ref="AV383" authorId="0" shapeId="0" xr:uid="{BEAC74E0-3B64-48F4-B805-938FBBAD434C}">
      <text>
        <r>
          <rPr>
            <b/>
            <sz val="8"/>
            <rFont val="Tahoma"/>
            <family val="2"/>
          </rPr>
          <t xml:space="preserve">There is a significant difference between this cell and the following
</t>
        </r>
        <r>
          <rPr>
            <sz val="8"/>
            <rFont val="Tahoma"/>
            <family val="2"/>
          </rPr>
          <t>Unsure</t>
        </r>
      </text>
    </comment>
    <comment ref="AW383" authorId="0" shapeId="0" xr:uid="{60F40D2F-5097-408B-A4FA-7FBFF0AC9137}">
      <text>
        <r>
          <rPr>
            <b/>
            <sz val="8"/>
            <rFont val="Tahoma"/>
            <family val="2"/>
          </rPr>
          <t xml:space="preserve">There is a significant difference between this cell and the following
</t>
        </r>
        <r>
          <rPr>
            <sz val="8"/>
            <rFont val="Tahoma"/>
            <family val="2"/>
          </rPr>
          <t>Unsure</t>
        </r>
      </text>
    </comment>
    <comment ref="AX383" authorId="0" shapeId="0" xr:uid="{44579544-E058-4F61-A759-D6DE568CD097}">
      <text>
        <r>
          <rPr>
            <b/>
            <sz val="8"/>
            <rFont val="Tahoma"/>
            <family val="2"/>
          </rPr>
          <t xml:space="preserve">There is a significant difference between this cell and the following
</t>
        </r>
        <r>
          <rPr>
            <sz val="8"/>
            <rFont val="Tahoma"/>
            <family val="2"/>
          </rPr>
          <t>Yes
No</t>
        </r>
      </text>
    </comment>
    <comment ref="AZ383" authorId="0" shapeId="0" xr:uid="{7013D210-68B0-4683-9B62-28403347EBAD}">
      <text>
        <r>
          <rPr>
            <b/>
            <sz val="8"/>
            <rFont val="Tahoma"/>
            <family val="2"/>
          </rPr>
          <t xml:space="preserve">There is a significant difference between this cell and the following
</t>
        </r>
        <r>
          <rPr>
            <sz val="8"/>
            <rFont val="Tahoma"/>
            <family val="2"/>
          </rPr>
          <t>No, there should not be a limit
Unsure</t>
        </r>
      </text>
    </comment>
    <comment ref="BA383" authorId="0" shapeId="0" xr:uid="{73288D1F-8EAA-4C0F-910F-91F8844F5483}">
      <text>
        <r>
          <rPr>
            <b/>
            <sz val="8"/>
            <rFont val="Tahoma"/>
            <family val="2"/>
          </rPr>
          <t xml:space="preserve">There is a significant difference between this cell and the following
</t>
        </r>
        <r>
          <rPr>
            <sz val="8"/>
            <rFont val="Tahoma"/>
            <family val="2"/>
          </rPr>
          <t>Yes, there should be a limit
Unsure</t>
        </r>
      </text>
    </comment>
    <comment ref="BB383" authorId="0" shapeId="0" xr:uid="{A4DE5A0D-C819-444C-B13B-D946DB3E9A60}">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383" authorId="0" shapeId="0" xr:uid="{677A36E6-D298-44DE-A037-B2401F208F1D}">
      <text>
        <r>
          <rPr>
            <b/>
            <sz val="8"/>
            <rFont val="Tahoma"/>
            <family val="2"/>
          </rPr>
          <t xml:space="preserve">There is a significant difference between this cell and the following
</t>
        </r>
        <r>
          <rPr>
            <sz val="8"/>
            <rFont val="Tahoma"/>
            <family val="2"/>
          </rPr>
          <t>Unsure</t>
        </r>
      </text>
    </comment>
    <comment ref="BE383" authorId="0" shapeId="0" xr:uid="{DB89658F-8A89-4D71-9AB7-37ACDD565AD3}">
      <text>
        <r>
          <rPr>
            <b/>
            <sz val="8"/>
            <rFont val="Tahoma"/>
            <family val="2"/>
          </rPr>
          <t xml:space="preserve">There is a significant difference between this cell and the following
</t>
        </r>
        <r>
          <rPr>
            <sz val="8"/>
            <rFont val="Tahoma"/>
            <family val="2"/>
          </rPr>
          <t>Unsure</t>
        </r>
      </text>
    </comment>
    <comment ref="BF383" authorId="0" shapeId="0" xr:uid="{EC8A3A02-F3D3-4428-B349-F249FEC5B9A8}">
      <text>
        <r>
          <rPr>
            <b/>
            <sz val="8"/>
            <rFont val="Tahoma"/>
            <family val="2"/>
          </rPr>
          <t xml:space="preserve">There is a significant difference between this cell and the following
</t>
        </r>
        <r>
          <rPr>
            <sz val="8"/>
            <rFont val="Tahoma"/>
            <family val="2"/>
          </rPr>
          <t>Yes
No</t>
        </r>
      </text>
    </comment>
    <comment ref="BH383" authorId="0" shapeId="0" xr:uid="{868D6624-8317-45BF-95F9-35818AF86AE7}">
      <text>
        <r>
          <rPr>
            <b/>
            <sz val="8"/>
            <rFont val="Tahoma"/>
            <family val="2"/>
          </rPr>
          <t xml:space="preserve">There is a significant difference between this cell and the following
</t>
        </r>
        <r>
          <rPr>
            <sz val="8"/>
            <rFont val="Tahoma"/>
            <family val="2"/>
          </rPr>
          <t>Unsure</t>
        </r>
      </text>
    </comment>
    <comment ref="BI383" authorId="0" shapeId="0" xr:uid="{3D3F8093-BBC9-4C63-B4B8-EF3CFE3E4EF5}">
      <text>
        <r>
          <rPr>
            <b/>
            <sz val="8"/>
            <rFont val="Tahoma"/>
            <family val="2"/>
          </rPr>
          <t xml:space="preserve">There is a significant difference between this cell and the following
</t>
        </r>
        <r>
          <rPr>
            <sz val="8"/>
            <rFont val="Tahoma"/>
            <family val="2"/>
          </rPr>
          <t>Unsure</t>
        </r>
      </text>
    </comment>
    <comment ref="BJ383" authorId="0" shapeId="0" xr:uid="{CB93D604-793A-4725-B787-A9E06FF481B1}">
      <text>
        <r>
          <rPr>
            <b/>
            <sz val="8"/>
            <rFont val="Tahoma"/>
            <family val="2"/>
          </rPr>
          <t xml:space="preserve">There is a significant difference between this cell and the following
</t>
        </r>
        <r>
          <rPr>
            <sz val="8"/>
            <rFont val="Tahoma"/>
            <family val="2"/>
          </rPr>
          <t>Yes
No</t>
        </r>
      </text>
    </comment>
    <comment ref="BL383" authorId="0" shapeId="0" xr:uid="{395A8CAB-F535-4C87-BA8E-B066A4DACCDF}">
      <text>
        <r>
          <rPr>
            <b/>
            <sz val="8"/>
            <rFont val="Tahoma"/>
            <family val="2"/>
          </rPr>
          <t xml:space="preserve">There is a significant difference between this cell and the following
</t>
        </r>
        <r>
          <rPr>
            <sz val="8"/>
            <rFont val="Tahoma"/>
            <family val="2"/>
          </rPr>
          <t>Total disagree
Neither agree nor disagree
Unsure</t>
        </r>
      </text>
    </comment>
    <comment ref="BM383" authorId="0" shapeId="0" xr:uid="{4FD2A0FF-3237-4E0C-B27A-0A158C955D70}">
      <text>
        <r>
          <rPr>
            <b/>
            <sz val="8"/>
            <rFont val="Tahoma"/>
            <family val="2"/>
          </rPr>
          <t xml:space="preserve">There is a significant difference between this cell and the following
</t>
        </r>
        <r>
          <rPr>
            <sz val="8"/>
            <rFont val="Tahoma"/>
            <family val="2"/>
          </rPr>
          <t>Total argee
Unsure</t>
        </r>
      </text>
    </comment>
    <comment ref="BN383" authorId="0" shapeId="0" xr:uid="{EDF8BEED-2EBD-4A9A-B848-65B840BDCF00}">
      <text>
        <r>
          <rPr>
            <b/>
            <sz val="8"/>
            <rFont val="Tahoma"/>
            <family val="2"/>
          </rPr>
          <t xml:space="preserve">There is a significant difference between this cell and the following
</t>
        </r>
        <r>
          <rPr>
            <sz val="8"/>
            <rFont val="Tahoma"/>
            <family val="2"/>
          </rPr>
          <t>Total argee
Unsure</t>
        </r>
      </text>
    </comment>
    <comment ref="BO383" authorId="0" shapeId="0" xr:uid="{97A44FA6-0906-439D-826C-E401D57262E3}">
      <text>
        <r>
          <rPr>
            <b/>
            <sz val="8"/>
            <rFont val="Tahoma"/>
            <family val="2"/>
          </rPr>
          <t xml:space="preserve">There is a significant difference between this cell and the following
</t>
        </r>
        <r>
          <rPr>
            <sz val="8"/>
            <rFont val="Tahoma"/>
            <family val="2"/>
          </rPr>
          <t>Total argee
Total disagree
Neither agree nor disagree</t>
        </r>
      </text>
    </comment>
    <comment ref="BQ383" authorId="0" shapeId="0" xr:uid="{9B971786-4BB2-484F-80B2-B30451805E9C}">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383" authorId="0" shapeId="0" xr:uid="{702C781B-59FC-423F-A321-66997F55E6AF}">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383" authorId="0" shapeId="0" xr:uid="{8A3D74C4-2602-4EF4-BF34-AD5CCB440E51}">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383" authorId="0" shapeId="0" xr:uid="{978C75EA-3A67-4A5E-B1F0-E9100475B28A}">
      <text>
        <r>
          <rPr>
            <b/>
            <sz val="8"/>
            <rFont val="Tahoma"/>
            <family val="2"/>
          </rPr>
          <t xml:space="preserve">There is a significant difference between this cell and the following
</t>
        </r>
        <r>
          <rPr>
            <sz val="8"/>
            <rFont val="Tahoma"/>
            <family val="2"/>
          </rPr>
          <t>The federal or state government
Unsure</t>
        </r>
      </text>
    </comment>
    <comment ref="BV383" authorId="0" shapeId="0" xr:uid="{748A0F4F-1CEC-40F9-82A5-2A112C71C10A}">
      <text>
        <r>
          <rPr>
            <b/>
            <sz val="8"/>
            <rFont val="Tahoma"/>
            <family val="2"/>
          </rPr>
          <t xml:space="preserve">There is a significant difference between this cell and the following
</t>
        </r>
        <r>
          <rPr>
            <sz val="8"/>
            <rFont val="Tahoma"/>
            <family val="2"/>
          </rPr>
          <t>The federal or state government
Unsure</t>
        </r>
      </text>
    </comment>
    <comment ref="BW383" authorId="0" shapeId="0" xr:uid="{A397C60F-94B3-423B-96D6-989D45946EC4}">
      <text>
        <r>
          <rPr>
            <b/>
            <sz val="8"/>
            <rFont val="Tahoma"/>
            <family val="2"/>
          </rPr>
          <t xml:space="preserve">There is a significant difference between this cell and the following
</t>
        </r>
        <r>
          <rPr>
            <sz val="8"/>
            <rFont val="Tahoma"/>
            <family val="2"/>
          </rPr>
          <t>The athlete’s college or university
The NCAA
Unsure</t>
        </r>
      </text>
    </comment>
    <comment ref="BX383" authorId="0" shapeId="0" xr:uid="{9A1F489A-2C87-4357-82AE-590D29FB3E88}">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383" authorId="0" shapeId="0" xr:uid="{22F18969-6BA3-4AB8-AE88-9877CCEAA7C2}">
      <text>
        <r>
          <rPr>
            <b/>
            <sz val="8"/>
            <rFont val="Tahoma"/>
            <family val="2"/>
          </rPr>
          <t xml:space="preserve">There is a significant difference between this cell and the following
</t>
        </r>
        <r>
          <rPr>
            <sz val="8"/>
            <rFont val="Tahoma"/>
            <family val="2"/>
          </rPr>
          <t>No, I have not
I do not recall</t>
        </r>
      </text>
    </comment>
    <comment ref="CA383" authorId="0" shapeId="0" xr:uid="{C8C40315-E4D1-40C9-AD9A-E4FE5FF3EC9A}">
      <text>
        <r>
          <rPr>
            <b/>
            <sz val="8"/>
            <rFont val="Tahoma"/>
            <family val="2"/>
          </rPr>
          <t xml:space="preserve">There is a significant difference between this cell and the following
</t>
        </r>
        <r>
          <rPr>
            <sz val="8"/>
            <rFont val="Tahoma"/>
            <family val="2"/>
          </rPr>
          <t>Yes, I have
I do not recall</t>
        </r>
      </text>
    </comment>
    <comment ref="CB383" authorId="0" shapeId="0" xr:uid="{D8E6E541-8D8C-472D-8845-AF9AFECD87F2}">
      <text>
        <r>
          <rPr>
            <b/>
            <sz val="8"/>
            <rFont val="Tahoma"/>
            <family val="2"/>
          </rPr>
          <t xml:space="preserve">There is a significant difference between this cell and the following
</t>
        </r>
        <r>
          <rPr>
            <sz val="8"/>
            <rFont val="Tahoma"/>
            <family val="2"/>
          </rPr>
          <t>Yes, I have
No, I have not</t>
        </r>
      </text>
    </comment>
    <comment ref="CD383" authorId="0" shapeId="0" xr:uid="{6E9C5CED-D03E-411F-915F-45A9B84BAAB2}">
      <text>
        <r>
          <rPr>
            <b/>
            <sz val="8"/>
            <rFont val="Tahoma"/>
            <family val="2"/>
          </rPr>
          <t xml:space="preserve">There is a significant difference between this cell and the following
</t>
        </r>
        <r>
          <rPr>
            <sz val="8"/>
            <rFont val="Tahoma"/>
            <family val="2"/>
          </rPr>
          <t>Less likely
The endorsement would have no effect</t>
        </r>
      </text>
    </comment>
    <comment ref="CE383" authorId="0" shapeId="0" xr:uid="{331F7D95-4A80-44FB-88DF-CC519CD977F4}">
      <text>
        <r>
          <rPr>
            <b/>
            <sz val="8"/>
            <rFont val="Tahoma"/>
            <family val="2"/>
          </rPr>
          <t xml:space="preserve">There is a significant difference between this cell and the following
</t>
        </r>
        <r>
          <rPr>
            <sz val="8"/>
            <rFont val="Tahoma"/>
            <family val="2"/>
          </rPr>
          <t>More likely</t>
        </r>
      </text>
    </comment>
    <comment ref="CF383" authorId="0" shapeId="0" xr:uid="{0641633F-01CF-4E93-9BC8-F582C62BC3BA}">
      <text>
        <r>
          <rPr>
            <b/>
            <sz val="8"/>
            <rFont val="Tahoma"/>
            <family val="2"/>
          </rPr>
          <t xml:space="preserve">There is a significant difference between this cell and the following
</t>
        </r>
        <r>
          <rPr>
            <sz val="8"/>
            <rFont val="Tahoma"/>
            <family val="2"/>
          </rPr>
          <t>More likely</t>
        </r>
      </text>
    </comment>
    <comment ref="CH383" authorId="0" shapeId="0" xr:uid="{021A2A9B-B375-4163-9C07-B8E9EFB05D00}">
      <text>
        <r>
          <rPr>
            <b/>
            <sz val="8"/>
            <rFont val="Tahoma"/>
            <family val="2"/>
          </rPr>
          <t xml:space="preserve">There is a significant difference between this cell and the following
</t>
        </r>
        <r>
          <rPr>
            <sz val="8"/>
            <rFont val="Tahoma"/>
            <family val="2"/>
          </rPr>
          <t>Total oppose
Neither support nor oppose
Unsure</t>
        </r>
      </text>
    </comment>
    <comment ref="CI383" authorId="0" shapeId="0" xr:uid="{03888469-311E-4ADA-8309-A5895A7AD220}">
      <text>
        <r>
          <rPr>
            <b/>
            <sz val="8"/>
            <rFont val="Tahoma"/>
            <family val="2"/>
          </rPr>
          <t xml:space="preserve">There is a significant difference between this cell and the following
</t>
        </r>
        <r>
          <rPr>
            <sz val="8"/>
            <rFont val="Tahoma"/>
            <family val="2"/>
          </rPr>
          <t>Total support
Neither support nor oppose
Unsure</t>
        </r>
      </text>
    </comment>
    <comment ref="CJ383" authorId="0" shapeId="0" xr:uid="{3BCABB6F-41A9-4B15-951B-87B13852B504}">
      <text>
        <r>
          <rPr>
            <b/>
            <sz val="8"/>
            <rFont val="Tahoma"/>
            <family val="2"/>
          </rPr>
          <t xml:space="preserve">There is a significant difference between this cell and the following
</t>
        </r>
        <r>
          <rPr>
            <sz val="8"/>
            <rFont val="Tahoma"/>
            <family val="2"/>
          </rPr>
          <t>Total support
Total oppose
Unsure</t>
        </r>
      </text>
    </comment>
    <comment ref="CK383" authorId="0" shapeId="0" xr:uid="{F908568B-0928-451A-B16B-3EE0C89F1C83}">
      <text>
        <r>
          <rPr>
            <b/>
            <sz val="8"/>
            <rFont val="Tahoma"/>
            <family val="2"/>
          </rPr>
          <t xml:space="preserve">There is a significant difference between this cell and the following
</t>
        </r>
        <r>
          <rPr>
            <sz val="8"/>
            <rFont val="Tahoma"/>
            <family val="2"/>
          </rPr>
          <t>Total support
Total oppose
Neither support nor oppose</t>
        </r>
      </text>
    </comment>
    <comment ref="CQ383" authorId="0" shapeId="0" xr:uid="{562DCDE9-E463-4D45-BAC1-FCE846680F2B}">
      <text>
        <r>
          <rPr>
            <b/>
            <sz val="8"/>
            <rFont val="Tahoma"/>
            <family val="2"/>
          </rPr>
          <t xml:space="preserve">There is a significant difference between this cell and the following
</t>
        </r>
        <r>
          <rPr>
            <sz val="8"/>
            <rFont val="Tahoma"/>
            <family val="2"/>
          </rPr>
          <t>The local school district
The federal or state government
Unsure</t>
        </r>
      </text>
    </comment>
    <comment ref="CR383" authorId="0" shapeId="0" xr:uid="{F5DF401D-3066-4A4B-8158-E3E03E8C3F2F}">
      <text>
        <r>
          <rPr>
            <b/>
            <sz val="8"/>
            <rFont val="Tahoma"/>
            <family val="2"/>
          </rPr>
          <t xml:space="preserve">There is a significant difference between this cell and the following
</t>
        </r>
        <r>
          <rPr>
            <sz val="8"/>
            <rFont val="Tahoma"/>
            <family val="2"/>
          </rPr>
          <t>The athlete’s high school
Unsure</t>
        </r>
      </text>
    </comment>
    <comment ref="CS383" authorId="0" shapeId="0" xr:uid="{0A10CAD7-162F-464F-8FE4-90A7144FCDAF}">
      <text>
        <r>
          <rPr>
            <b/>
            <sz val="8"/>
            <rFont val="Tahoma"/>
            <family val="2"/>
          </rPr>
          <t xml:space="preserve">There is a significant difference between this cell and the following
</t>
        </r>
        <r>
          <rPr>
            <sz val="8"/>
            <rFont val="Tahoma"/>
            <family val="2"/>
          </rPr>
          <t>The athlete’s high school
Unsure</t>
        </r>
      </text>
    </comment>
    <comment ref="CT383" authorId="0" shapeId="0" xr:uid="{B40A147D-7B73-4509-ACA4-DD8B4C3AA1ED}">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A384" authorId="0" shapeId="0" xr:uid="{B3422E2F-AAF2-4CE7-97BE-23889794312A}">
      <text>
        <r>
          <rPr>
            <b/>
            <sz val="8"/>
            <rFont val="Tahoma"/>
            <family val="2"/>
          </rPr>
          <t>Column %: No testing done - table smaller than 2x2</t>
        </r>
      </text>
    </comment>
    <comment ref="D384" authorId="0" shapeId="0" xr:uid="{35630711-2885-4527-AD4E-4F0ED4C92253}">
      <text>
        <r>
          <rPr>
            <b/>
            <sz val="8"/>
            <rFont val="Tahoma"/>
            <family val="2"/>
          </rPr>
          <t>Column %: There is a significant relationship between the Column Variable(s) and this Row Variable</t>
        </r>
      </text>
    </comment>
    <comment ref="H384" authorId="0" shapeId="0" xr:uid="{A68F7581-60AE-42CA-A567-BF26A2163EE6}">
      <text>
        <r>
          <rPr>
            <b/>
            <sz val="8"/>
            <rFont val="Tahoma"/>
            <family val="2"/>
          </rPr>
          <t>Column %: There is a significant relationship between the Column Variable(s) and this Row Variable</t>
        </r>
      </text>
    </comment>
    <comment ref="L384" authorId="0" shapeId="0" xr:uid="{85335874-F53A-4005-B13F-AFF26B3CD28B}">
      <text>
        <r>
          <rPr>
            <b/>
            <sz val="8"/>
            <rFont val="Tahoma"/>
            <family val="2"/>
          </rPr>
          <t>Column %: There is a significant relationship between the Column Variable(s) and this Row Variable</t>
        </r>
      </text>
    </comment>
    <comment ref="O384" authorId="0" shapeId="0" xr:uid="{0EF75D04-EDC4-4505-82E9-F5AFC440580B}">
      <text>
        <r>
          <rPr>
            <b/>
            <sz val="8"/>
            <rFont val="Tahoma"/>
            <family val="2"/>
          </rPr>
          <t>Column %: There is a significant relationship between the Column Variable(s) and this Row Variable</t>
        </r>
      </text>
    </comment>
    <comment ref="S384" authorId="0" shapeId="0" xr:uid="{55887C1D-4570-4ADA-AA1D-DBDBBFA29435}">
      <text>
        <r>
          <rPr>
            <b/>
            <sz val="8"/>
            <rFont val="Tahoma"/>
            <family val="2"/>
          </rPr>
          <t>Column %: There is a significant relationship between the Column Variable(s) and this Row Variable</t>
        </r>
      </text>
    </comment>
    <comment ref="X384" authorId="0" shapeId="0" xr:uid="{847E0B4F-3178-4F38-924C-37DBA1C6F9F9}">
      <text>
        <r>
          <rPr>
            <b/>
            <sz val="8"/>
            <rFont val="Tahoma"/>
            <family val="2"/>
          </rPr>
          <t>Column %: There is a significant relationship between the Column Variable(s) and this Row Variable</t>
        </r>
      </text>
    </comment>
    <comment ref="AC384" authorId="0" shapeId="0" xr:uid="{89811C5A-2754-42E5-9634-1AB733A35943}">
      <text>
        <r>
          <rPr>
            <b/>
            <sz val="8"/>
            <rFont val="Tahoma"/>
            <family val="2"/>
          </rPr>
          <t>Column %: There is a significant relationship between the Column Variable(s) and this Row Variable</t>
        </r>
      </text>
    </comment>
    <comment ref="AI384" authorId="0" shapeId="0" xr:uid="{5D303DF2-7FA0-4C5A-9260-F9DFB08648F7}">
      <text>
        <r>
          <rPr>
            <b/>
            <sz val="8"/>
            <rFont val="Tahoma"/>
            <family val="2"/>
          </rPr>
          <t>Column %: There is a significant relationship between the Column Variable(s) and this Row Variable</t>
        </r>
      </text>
    </comment>
    <comment ref="AN384" authorId="0" shapeId="0" xr:uid="{537A65A1-DFF7-40A5-A952-F060ED878FE9}">
      <text>
        <r>
          <rPr>
            <b/>
            <sz val="8"/>
            <rFont val="Tahoma"/>
            <family val="2"/>
          </rPr>
          <t>Column %: There is a significant relationship between the Column Variable(s) and this Row Variable</t>
        </r>
      </text>
    </comment>
    <comment ref="AR384" authorId="0" shapeId="0" xr:uid="{726CB7BE-0753-4D14-A166-3E9C4ACA019A}">
      <text>
        <r>
          <rPr>
            <b/>
            <sz val="8"/>
            <rFont val="Tahoma"/>
            <family val="2"/>
          </rPr>
          <t>Column %: There is a significant relationship between the Column Variable(s) and this Row Variable</t>
        </r>
      </text>
    </comment>
    <comment ref="AV384" authorId="0" shapeId="0" xr:uid="{C7A9E24C-AAC5-48DA-85F8-DF0DBA3398B1}">
      <text>
        <r>
          <rPr>
            <b/>
            <sz val="8"/>
            <rFont val="Tahoma"/>
            <family val="2"/>
          </rPr>
          <t>Column %: There is a significant relationship between the Column Variable(s) and this Row Variable</t>
        </r>
      </text>
    </comment>
    <comment ref="AZ384" authorId="0" shapeId="0" xr:uid="{4FB55E4A-AD68-4833-9ED1-49CA0708CEAD}">
      <text>
        <r>
          <rPr>
            <b/>
            <sz val="8"/>
            <rFont val="Tahoma"/>
            <family val="2"/>
          </rPr>
          <t>Column %: There is a significant relationship between the Column Variable(s) and this Row Variable</t>
        </r>
      </text>
    </comment>
    <comment ref="BD384" authorId="0" shapeId="0" xr:uid="{A7D09C09-59C5-44DD-8B3A-E58B88952BA0}">
      <text>
        <r>
          <rPr>
            <b/>
            <sz val="8"/>
            <rFont val="Tahoma"/>
            <family val="2"/>
          </rPr>
          <t>Column %: There is a significant relationship between the Column Variable(s) and this Row Variable</t>
        </r>
      </text>
    </comment>
    <comment ref="BH384" authorId="0" shapeId="0" xr:uid="{5938BEC7-58A2-4294-B61D-ECEAB79F1F2D}">
      <text>
        <r>
          <rPr>
            <b/>
            <sz val="8"/>
            <rFont val="Tahoma"/>
            <family val="2"/>
          </rPr>
          <t>Column %: There is a significant relationship between the Column Variable(s) and this Row Variable</t>
        </r>
      </text>
    </comment>
    <comment ref="BL384" authorId="0" shapeId="0" xr:uid="{D003B38A-4319-4FB5-B2F7-7968FAE81F2F}">
      <text>
        <r>
          <rPr>
            <b/>
            <sz val="8"/>
            <rFont val="Tahoma"/>
            <family val="2"/>
          </rPr>
          <t>Column %: There is a significant relationship between the Column Variable(s) and this Row Variable</t>
        </r>
      </text>
    </comment>
    <comment ref="BQ384" authorId="0" shapeId="0" xr:uid="{F9517D02-AAB8-46D2-B13C-C0642EEE539A}">
      <text>
        <r>
          <rPr>
            <b/>
            <sz val="8"/>
            <rFont val="Tahoma"/>
            <family val="2"/>
          </rPr>
          <t>Column %: There is a significant relationship between the Column Variable(s) and this Row Variable</t>
        </r>
      </text>
    </comment>
    <comment ref="BU384" authorId="0" shapeId="0" xr:uid="{866D510F-ABE1-4F71-9551-9632B4AF364D}">
      <text>
        <r>
          <rPr>
            <b/>
            <sz val="8"/>
            <rFont val="Tahoma"/>
            <family val="2"/>
          </rPr>
          <t>Column %: There is a significant relationship between the Column Variable(s) and this Row Variable</t>
        </r>
      </text>
    </comment>
    <comment ref="BZ384" authorId="0" shapeId="0" xr:uid="{E15FA194-FB64-45BA-8E54-265248D86B1D}">
      <text>
        <r>
          <rPr>
            <b/>
            <sz val="8"/>
            <rFont val="Tahoma"/>
            <family val="2"/>
          </rPr>
          <t>Column %: There is a significant relationship between the Column Variable(s) and this Row Variable</t>
        </r>
      </text>
    </comment>
    <comment ref="CD384" authorId="0" shapeId="0" xr:uid="{4F47409C-0FAA-48B7-B887-B0878632BFE5}">
      <text>
        <r>
          <rPr>
            <b/>
            <sz val="8"/>
            <rFont val="Tahoma"/>
            <family val="2"/>
          </rPr>
          <t>Column %: There is a significant relationship between the Column Variable(s) and this Row Variable</t>
        </r>
      </text>
    </comment>
    <comment ref="CH384" authorId="0" shapeId="0" xr:uid="{F414155C-D2D2-4397-AEC5-4B1CA907BE14}">
      <text>
        <r>
          <rPr>
            <b/>
            <sz val="8"/>
            <rFont val="Tahoma"/>
            <family val="2"/>
          </rPr>
          <t>Column %: There is a significant relationship between the Column Variable(s) and this Row Variable</t>
        </r>
      </text>
    </comment>
    <comment ref="CM384" authorId="0" shapeId="0" xr:uid="{51315BFA-2348-4ADE-9FFF-25E6C63B8949}">
      <text>
        <r>
          <rPr>
            <b/>
            <sz val="8"/>
            <rFont val="Tahoma"/>
            <family val="2"/>
          </rPr>
          <t>Column %: There is a significant relationship between the Column Variable(s) and this Row Variable</t>
        </r>
      </text>
    </comment>
    <comment ref="CQ384" authorId="0" shapeId="0" xr:uid="{9DD53D0D-F3B2-4170-BBE3-EA93B2230945}">
      <text>
        <r>
          <rPr>
            <b/>
            <sz val="8"/>
            <rFont val="Tahoma"/>
            <family val="2"/>
          </rPr>
          <t>Column %: There is a significant relationship between the Column Variable(s) and this Row Variable</t>
        </r>
      </text>
    </comment>
    <comment ref="D386" authorId="0" shapeId="0" xr:uid="{68A00402-7FBD-4B2E-86F8-1E51E32E94C7}">
      <text>
        <r>
          <rPr>
            <b/>
            <sz val="8"/>
            <rFont val="Tahoma"/>
            <family val="2"/>
          </rPr>
          <t xml:space="preserve">There is a significant difference between this cell and the following
</t>
        </r>
        <r>
          <rPr>
            <sz val="8"/>
            <rFont val="Tahoma"/>
            <family val="2"/>
          </rPr>
          <t>Yes, I previously participated
No, I never participated</t>
        </r>
      </text>
    </comment>
    <comment ref="E386" authorId="0" shapeId="0" xr:uid="{84DC99DD-8B5A-4FE9-8CA6-7E654A7BDA45}">
      <text>
        <r>
          <rPr>
            <b/>
            <sz val="8"/>
            <rFont val="Tahoma"/>
            <family val="2"/>
          </rPr>
          <t xml:space="preserve">There is a significant difference between this cell and the following
</t>
        </r>
        <r>
          <rPr>
            <sz val="8"/>
            <rFont val="Tahoma"/>
            <family val="2"/>
          </rPr>
          <t>Yes, I am currently participating
No, I never participated</t>
        </r>
      </text>
    </comment>
    <comment ref="F386" authorId="0" shapeId="0" xr:uid="{3D956FDF-2F77-4658-9924-62BC38878866}">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386" authorId="0" shapeId="0" xr:uid="{CA0660E8-1A73-4FA5-B893-89A722C5AE65}">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386" authorId="0" shapeId="0" xr:uid="{179C535D-292D-420C-ABE4-1837E1A6F5F1}">
      <text>
        <r>
          <rPr>
            <b/>
            <sz val="8"/>
            <rFont val="Tahoma"/>
            <family val="2"/>
          </rPr>
          <t xml:space="preserve">There is a significant difference between this cell and the following
</t>
        </r>
        <r>
          <rPr>
            <sz val="8"/>
            <rFont val="Tahoma"/>
            <family val="2"/>
          </rPr>
          <t>Yes, I have a partner or close family member who is currently participating
No, I do not have a partner or close family member who participated in the past</t>
        </r>
      </text>
    </comment>
    <comment ref="J386" authorId="0" shapeId="0" xr:uid="{7886F758-14A6-4CD5-96E9-9C66057E5E39}">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386" authorId="0" shapeId="0" xr:uid="{5AAB91CF-DF5B-4C05-BB18-F9077FA70858}">
      <text>
        <r>
          <rPr>
            <b/>
            <sz val="8"/>
            <rFont val="Tahoma"/>
            <family val="2"/>
          </rPr>
          <t xml:space="preserve">There is a significant difference between this cell and the following
</t>
        </r>
        <r>
          <rPr>
            <sz val="8"/>
            <rFont val="Tahoma"/>
            <family val="2"/>
          </rPr>
          <t>No</t>
        </r>
      </text>
    </comment>
    <comment ref="M386" authorId="0" shapeId="0" xr:uid="{A78E1C60-E4AC-43FD-877D-1120DDCAF8FD}">
      <text>
        <r>
          <rPr>
            <b/>
            <sz val="8"/>
            <rFont val="Tahoma"/>
            <family val="2"/>
          </rPr>
          <t xml:space="preserve">There is a significant difference between this cell and the following
</t>
        </r>
        <r>
          <rPr>
            <sz val="8"/>
            <rFont val="Tahoma"/>
            <family val="2"/>
          </rPr>
          <t>Yes</t>
        </r>
      </text>
    </comment>
    <comment ref="O386" authorId="0" shapeId="0" xr:uid="{1E2CA738-997E-4DB1-B927-85949CD0EA61}">
      <text>
        <r>
          <rPr>
            <b/>
            <sz val="8"/>
            <rFont val="Tahoma"/>
            <family val="2"/>
          </rPr>
          <t xml:space="preserve">There is a significant difference between this cell and the following
</t>
        </r>
        <r>
          <rPr>
            <sz val="8"/>
            <rFont val="Tahoma"/>
            <family val="2"/>
          </rPr>
          <t>Some/A little
Nothing at all</t>
        </r>
      </text>
    </comment>
    <comment ref="P386" authorId="0" shapeId="0" xr:uid="{1897FFBC-6642-4DD4-A361-3DA99BF7E6D6}">
      <text>
        <r>
          <rPr>
            <b/>
            <sz val="8"/>
            <rFont val="Tahoma"/>
            <family val="2"/>
          </rPr>
          <t xml:space="preserve">There is a significant difference between this cell and the following
</t>
        </r>
        <r>
          <rPr>
            <sz val="8"/>
            <rFont val="Tahoma"/>
            <family val="2"/>
          </rPr>
          <t>A great deal/A moderate amount</t>
        </r>
      </text>
    </comment>
    <comment ref="Q386" authorId="0" shapeId="0" xr:uid="{D85C1E99-6744-423B-9073-081808B4383D}">
      <text>
        <r>
          <rPr>
            <b/>
            <sz val="8"/>
            <rFont val="Tahoma"/>
            <family val="2"/>
          </rPr>
          <t xml:space="preserve">There is a significant difference between this cell and the following
</t>
        </r>
        <r>
          <rPr>
            <sz val="8"/>
            <rFont val="Tahoma"/>
            <family val="2"/>
          </rPr>
          <t>A great deal/A moderate amount</t>
        </r>
      </text>
    </comment>
    <comment ref="S386" authorId="0" shapeId="0" xr:uid="{F31B0F7E-F4EA-4C8A-9FF2-D90E666AD702}">
      <text>
        <r>
          <rPr>
            <b/>
            <sz val="8"/>
            <rFont val="Tahoma"/>
            <family val="2"/>
          </rPr>
          <t xml:space="preserve">There is a significant difference between this cell and the following
</t>
        </r>
        <r>
          <rPr>
            <sz val="8"/>
            <rFont val="Tahoma"/>
            <family val="2"/>
          </rPr>
          <t>Total disagree
Neither agree nor disagree
Unsure</t>
        </r>
      </text>
    </comment>
    <comment ref="T386" authorId="0" shapeId="0" xr:uid="{88AC6C7A-ADC7-4866-BDF9-C2E4E6100278}">
      <text>
        <r>
          <rPr>
            <b/>
            <sz val="8"/>
            <rFont val="Tahoma"/>
            <family val="2"/>
          </rPr>
          <t xml:space="preserve">There is a significant difference between this cell and the following
</t>
        </r>
        <r>
          <rPr>
            <sz val="8"/>
            <rFont val="Tahoma"/>
            <family val="2"/>
          </rPr>
          <t>Total agree
Neither agree nor disagree
Unsure</t>
        </r>
      </text>
    </comment>
    <comment ref="U386" authorId="0" shapeId="0" xr:uid="{CB133755-AF50-4DC0-89EA-DFA26EA1B966}">
      <text>
        <r>
          <rPr>
            <b/>
            <sz val="8"/>
            <rFont val="Tahoma"/>
            <family val="2"/>
          </rPr>
          <t xml:space="preserve">There is a significant difference between this cell and the following
</t>
        </r>
        <r>
          <rPr>
            <sz val="8"/>
            <rFont val="Tahoma"/>
            <family val="2"/>
          </rPr>
          <t>Total agree
Total disagree
Unsure</t>
        </r>
      </text>
    </comment>
    <comment ref="V386" authorId="0" shapeId="0" xr:uid="{EF392F5F-EBD3-4E51-9845-EFBFADC1A7E7}">
      <text>
        <r>
          <rPr>
            <b/>
            <sz val="8"/>
            <rFont val="Tahoma"/>
            <family val="2"/>
          </rPr>
          <t xml:space="preserve">There is a significant difference between this cell and the following
</t>
        </r>
        <r>
          <rPr>
            <sz val="8"/>
            <rFont val="Tahoma"/>
            <family val="2"/>
          </rPr>
          <t>Total agree
Total disagree
Neither agree nor disagree</t>
        </r>
      </text>
    </comment>
    <comment ref="X386" authorId="0" shapeId="0" xr:uid="{6CD49ACE-BD2B-4F3D-867C-C436E04F8C00}">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
I am unsure if it has affected my opinion of college sports</t>
        </r>
      </text>
    </comment>
    <comment ref="Y386" authorId="0" shapeId="0" xr:uid="{082F8A8F-7655-4DB9-92F6-36FFF46706C2}">
      <text>
        <r>
          <rPr>
            <b/>
            <sz val="8"/>
            <rFont val="Tahoma"/>
            <family val="2"/>
          </rPr>
          <t xml:space="preserve">There is a significant difference between this cell and the following
</t>
        </r>
        <r>
          <rPr>
            <sz val="8"/>
            <rFont val="Tahoma"/>
            <family val="2"/>
          </rPr>
          <t>I view college sports more favorably
The rule change has no effect on my opinion of college sports
I am unsure if it has affected my opinion of college sports</t>
        </r>
      </text>
    </comment>
    <comment ref="Z386" authorId="0" shapeId="0" xr:uid="{041019C1-2B38-42D7-90B6-531B9807E910}">
      <text>
        <r>
          <rPr>
            <b/>
            <sz val="8"/>
            <rFont val="Tahoma"/>
            <family val="2"/>
          </rPr>
          <t xml:space="preserve">There is a significant difference between this cell and the following
</t>
        </r>
        <r>
          <rPr>
            <sz val="8"/>
            <rFont val="Tahoma"/>
            <family val="2"/>
          </rPr>
          <t>I view college sports more favorably
I view college sports less favorably
I am unsure if it has affected my opinion of college sports</t>
        </r>
      </text>
    </comment>
    <comment ref="AA386" authorId="0" shapeId="0" xr:uid="{AE25EA01-AF2F-41F9-AA28-6070ADAC9AC5}">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386" authorId="0" shapeId="0" xr:uid="{4E909FC1-D7A5-4656-A148-1E00355B6226}">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
I am unsure if it has affected my viewing habits</t>
        </r>
      </text>
    </comment>
    <comment ref="AD386" authorId="0" shapeId="0" xr:uid="{F4ADC2F6-8AEA-4BFE-8DDC-08C2466DA620}">
      <text>
        <r>
          <rPr>
            <b/>
            <sz val="8"/>
            <rFont val="Tahoma"/>
            <family val="2"/>
          </rPr>
          <t xml:space="preserve">There is a significant difference between this cell and the following
</t>
        </r>
        <r>
          <rPr>
            <sz val="8"/>
            <rFont val="Tahoma"/>
            <family val="2"/>
          </rPr>
          <t>I watch college sports more
I will watch the same amount of college sports
I do not and will not watch college sports
I am unsure if it has affected my viewing habits</t>
        </r>
      </text>
    </comment>
    <comment ref="AE386" authorId="0" shapeId="0" xr:uid="{D73EF7A4-10D5-48AD-ABC6-466937A6C4A8}">
      <text>
        <r>
          <rPr>
            <b/>
            <sz val="8"/>
            <rFont val="Tahoma"/>
            <family val="2"/>
          </rPr>
          <t xml:space="preserve">There is a significant difference between this cell and the following
</t>
        </r>
        <r>
          <rPr>
            <sz val="8"/>
            <rFont val="Tahoma"/>
            <family val="2"/>
          </rPr>
          <t>I watch college sports more
I watch college sports less
I do not and will not watch college sports
I am unsure if it has affected my viewing habits</t>
        </r>
      </text>
    </comment>
    <comment ref="AF386" authorId="0" shapeId="0" xr:uid="{5549E0C3-3751-4748-BB54-D979F4B2C81E}">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G386" authorId="0" shapeId="0" xr:uid="{5D724D81-6168-4612-B9EB-27142340CBBD}">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I386" authorId="0" shapeId="0" xr:uid="{7A62036C-F4E6-422A-AC77-1EC9A756ECAA}">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
Unsure</t>
        </r>
      </text>
    </comment>
    <comment ref="AJ386" authorId="0" shapeId="0" xr:uid="{CB4F751B-4BDB-4E9D-AA3A-D9950CE1D79E}">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Unsure</t>
        </r>
      </text>
    </comment>
    <comment ref="AK386" authorId="0" shapeId="0" xr:uid="{3BF855BB-FA2A-40AD-93A8-8A88662C7819}">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Unsure</t>
        </r>
      </text>
    </comment>
    <comment ref="AL386" authorId="0" shapeId="0" xr:uid="{55557E1C-4336-4A6D-8E4B-F1316FF5B229}">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386" authorId="0" shapeId="0" xr:uid="{9A28C2EB-7172-4FE9-8329-11D08A86F109}">
      <text>
        <r>
          <rPr>
            <b/>
            <sz val="8"/>
            <rFont val="Tahoma"/>
            <family val="2"/>
          </rPr>
          <t xml:space="preserve">There is a significant difference between this cell and the following
</t>
        </r>
        <r>
          <rPr>
            <sz val="8"/>
            <rFont val="Tahoma"/>
            <family val="2"/>
          </rPr>
          <t>No
Unsure</t>
        </r>
      </text>
    </comment>
    <comment ref="AO386" authorId="0" shapeId="0" xr:uid="{490F3AC8-B280-4400-AFE6-E62F9AE882A8}">
      <text>
        <r>
          <rPr>
            <b/>
            <sz val="8"/>
            <rFont val="Tahoma"/>
            <family val="2"/>
          </rPr>
          <t xml:space="preserve">There is a significant difference between this cell and the following
</t>
        </r>
        <r>
          <rPr>
            <sz val="8"/>
            <rFont val="Tahoma"/>
            <family val="2"/>
          </rPr>
          <t>Yes
Unsure</t>
        </r>
      </text>
    </comment>
    <comment ref="AP386" authorId="0" shapeId="0" xr:uid="{25404234-73B3-4F75-BE1B-736A7A17E579}">
      <text>
        <r>
          <rPr>
            <b/>
            <sz val="8"/>
            <rFont val="Tahoma"/>
            <family val="2"/>
          </rPr>
          <t xml:space="preserve">There is a significant difference between this cell and the following
</t>
        </r>
        <r>
          <rPr>
            <sz val="8"/>
            <rFont val="Tahoma"/>
            <family val="2"/>
          </rPr>
          <t>Yes
No</t>
        </r>
      </text>
    </comment>
    <comment ref="AR386" authorId="0" shapeId="0" xr:uid="{5FD35606-111B-42C9-857A-535D403C9354}">
      <text>
        <r>
          <rPr>
            <b/>
            <sz val="8"/>
            <rFont val="Tahoma"/>
            <family val="2"/>
          </rPr>
          <t xml:space="preserve">There is a significant difference between this cell and the following
</t>
        </r>
        <r>
          <rPr>
            <sz val="8"/>
            <rFont val="Tahoma"/>
            <family val="2"/>
          </rPr>
          <t>No
Unsure</t>
        </r>
      </text>
    </comment>
    <comment ref="AS386" authorId="0" shapeId="0" xr:uid="{CACC4497-A5A6-495F-9F9B-05D9B1B9DDA1}">
      <text>
        <r>
          <rPr>
            <b/>
            <sz val="8"/>
            <rFont val="Tahoma"/>
            <family val="2"/>
          </rPr>
          <t xml:space="preserve">There is a significant difference between this cell and the following
</t>
        </r>
        <r>
          <rPr>
            <sz val="8"/>
            <rFont val="Tahoma"/>
            <family val="2"/>
          </rPr>
          <t>Yes
Unsure</t>
        </r>
      </text>
    </comment>
    <comment ref="AT386" authorId="0" shapeId="0" xr:uid="{C4A34736-A7F1-4ED6-A4A9-62DB77A2B9ED}">
      <text>
        <r>
          <rPr>
            <b/>
            <sz val="8"/>
            <rFont val="Tahoma"/>
            <family val="2"/>
          </rPr>
          <t xml:space="preserve">There is a significant difference between this cell and the following
</t>
        </r>
        <r>
          <rPr>
            <sz val="8"/>
            <rFont val="Tahoma"/>
            <family val="2"/>
          </rPr>
          <t>Yes
No</t>
        </r>
      </text>
    </comment>
    <comment ref="AV386" authorId="0" shapeId="0" xr:uid="{CAC83B88-9196-4FA7-AFB2-C0D1D80ED253}">
      <text>
        <r>
          <rPr>
            <b/>
            <sz val="8"/>
            <rFont val="Tahoma"/>
            <family val="2"/>
          </rPr>
          <t xml:space="preserve">There is a significant difference between this cell and the following
</t>
        </r>
        <r>
          <rPr>
            <sz val="8"/>
            <rFont val="Tahoma"/>
            <family val="2"/>
          </rPr>
          <t>Unsure</t>
        </r>
      </text>
    </comment>
    <comment ref="AW386" authorId="0" shapeId="0" xr:uid="{B6CD77D3-D86F-432A-B7F5-B4A4EB7EFDED}">
      <text>
        <r>
          <rPr>
            <b/>
            <sz val="8"/>
            <rFont val="Tahoma"/>
            <family val="2"/>
          </rPr>
          <t xml:space="preserve">There is a significant difference between this cell and the following
</t>
        </r>
        <r>
          <rPr>
            <sz val="8"/>
            <rFont val="Tahoma"/>
            <family val="2"/>
          </rPr>
          <t>Unsure</t>
        </r>
      </text>
    </comment>
    <comment ref="AX386" authorId="0" shapeId="0" xr:uid="{9584404E-D8A6-4488-9474-32B62BB62C35}">
      <text>
        <r>
          <rPr>
            <b/>
            <sz val="8"/>
            <rFont val="Tahoma"/>
            <family val="2"/>
          </rPr>
          <t xml:space="preserve">There is a significant difference between this cell and the following
</t>
        </r>
        <r>
          <rPr>
            <sz val="8"/>
            <rFont val="Tahoma"/>
            <family val="2"/>
          </rPr>
          <t>Yes
No</t>
        </r>
      </text>
    </comment>
    <comment ref="AZ386" authorId="0" shapeId="0" xr:uid="{38AE3B0B-C1F6-449D-B496-92D525EE961E}">
      <text>
        <r>
          <rPr>
            <b/>
            <sz val="8"/>
            <rFont val="Tahoma"/>
            <family val="2"/>
          </rPr>
          <t xml:space="preserve">There is a significant difference between this cell and the following
</t>
        </r>
        <r>
          <rPr>
            <sz val="8"/>
            <rFont val="Tahoma"/>
            <family val="2"/>
          </rPr>
          <t>No, there should not be a limit
Unsure</t>
        </r>
      </text>
    </comment>
    <comment ref="BA386" authorId="0" shapeId="0" xr:uid="{94CB7472-3F9F-4A81-BC50-C4BE3C47A904}">
      <text>
        <r>
          <rPr>
            <b/>
            <sz val="8"/>
            <rFont val="Tahoma"/>
            <family val="2"/>
          </rPr>
          <t xml:space="preserve">There is a significant difference between this cell and the following
</t>
        </r>
        <r>
          <rPr>
            <sz val="8"/>
            <rFont val="Tahoma"/>
            <family val="2"/>
          </rPr>
          <t>Yes, there should be a limit
Unsure</t>
        </r>
      </text>
    </comment>
    <comment ref="BB386" authorId="0" shapeId="0" xr:uid="{9550AF08-4B81-46C3-88D4-B21727D25ECD}">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386" authorId="0" shapeId="0" xr:uid="{856BDA88-B6DC-4CE4-BFEC-4542AB0E10FF}">
      <text>
        <r>
          <rPr>
            <b/>
            <sz val="8"/>
            <rFont val="Tahoma"/>
            <family val="2"/>
          </rPr>
          <t xml:space="preserve">There is a significant difference between this cell and the following
</t>
        </r>
        <r>
          <rPr>
            <sz val="8"/>
            <rFont val="Tahoma"/>
            <family val="2"/>
          </rPr>
          <t>Unsure</t>
        </r>
      </text>
    </comment>
    <comment ref="BE386" authorId="0" shapeId="0" xr:uid="{FDC5BE31-387E-4372-9668-1FFF27C682A3}">
      <text>
        <r>
          <rPr>
            <b/>
            <sz val="8"/>
            <rFont val="Tahoma"/>
            <family val="2"/>
          </rPr>
          <t xml:space="preserve">There is a significant difference between this cell and the following
</t>
        </r>
        <r>
          <rPr>
            <sz val="8"/>
            <rFont val="Tahoma"/>
            <family val="2"/>
          </rPr>
          <t>Unsure</t>
        </r>
      </text>
    </comment>
    <comment ref="BF386" authorId="0" shapeId="0" xr:uid="{6FF99A60-7FF7-4A22-BE63-41F9B45025A8}">
      <text>
        <r>
          <rPr>
            <b/>
            <sz val="8"/>
            <rFont val="Tahoma"/>
            <family val="2"/>
          </rPr>
          <t xml:space="preserve">There is a significant difference between this cell and the following
</t>
        </r>
        <r>
          <rPr>
            <sz val="8"/>
            <rFont val="Tahoma"/>
            <family val="2"/>
          </rPr>
          <t>Yes
No</t>
        </r>
      </text>
    </comment>
    <comment ref="BH386" authorId="0" shapeId="0" xr:uid="{7584D1CE-B9C0-4F04-AA75-E945FCF5C036}">
      <text>
        <r>
          <rPr>
            <b/>
            <sz val="8"/>
            <rFont val="Tahoma"/>
            <family val="2"/>
          </rPr>
          <t xml:space="preserve">There is a significant difference between this cell and the following
</t>
        </r>
        <r>
          <rPr>
            <sz val="8"/>
            <rFont val="Tahoma"/>
            <family val="2"/>
          </rPr>
          <t>No
Unsure</t>
        </r>
      </text>
    </comment>
    <comment ref="BI386" authorId="0" shapeId="0" xr:uid="{9121247D-DAFD-4513-AD12-9A4CD5D71FC4}">
      <text>
        <r>
          <rPr>
            <b/>
            <sz val="8"/>
            <rFont val="Tahoma"/>
            <family val="2"/>
          </rPr>
          <t xml:space="preserve">There is a significant difference between this cell and the following
</t>
        </r>
        <r>
          <rPr>
            <sz val="8"/>
            <rFont val="Tahoma"/>
            <family val="2"/>
          </rPr>
          <t>Yes
Unsure</t>
        </r>
      </text>
    </comment>
    <comment ref="BJ386" authorId="0" shapeId="0" xr:uid="{5814399B-F804-4533-B9F1-B14D3CD902A1}">
      <text>
        <r>
          <rPr>
            <b/>
            <sz val="8"/>
            <rFont val="Tahoma"/>
            <family val="2"/>
          </rPr>
          <t xml:space="preserve">There is a significant difference between this cell and the following
</t>
        </r>
        <r>
          <rPr>
            <sz val="8"/>
            <rFont val="Tahoma"/>
            <family val="2"/>
          </rPr>
          <t>Yes
No</t>
        </r>
      </text>
    </comment>
    <comment ref="BL386" authorId="0" shapeId="0" xr:uid="{42073957-C1C8-467C-BE92-90F97D519A92}">
      <text>
        <r>
          <rPr>
            <b/>
            <sz val="8"/>
            <rFont val="Tahoma"/>
            <family val="2"/>
          </rPr>
          <t xml:space="preserve">There is a significant difference between this cell and the following
</t>
        </r>
        <r>
          <rPr>
            <sz val="8"/>
            <rFont val="Tahoma"/>
            <family val="2"/>
          </rPr>
          <t>Total disagree
Neither agree nor disagree
Unsure</t>
        </r>
      </text>
    </comment>
    <comment ref="BM386" authorId="0" shapeId="0" xr:uid="{E0684C51-CE8F-4C23-AD40-2622DE1F4A75}">
      <text>
        <r>
          <rPr>
            <b/>
            <sz val="8"/>
            <rFont val="Tahoma"/>
            <family val="2"/>
          </rPr>
          <t xml:space="preserve">There is a significant difference between this cell and the following
</t>
        </r>
        <r>
          <rPr>
            <sz val="8"/>
            <rFont val="Tahoma"/>
            <family val="2"/>
          </rPr>
          <t>Total argee
Neither agree nor disagree
Unsure</t>
        </r>
      </text>
    </comment>
    <comment ref="BN386" authorId="0" shapeId="0" xr:uid="{2E9151C0-3B41-415A-99F7-6F709C5E202B}">
      <text>
        <r>
          <rPr>
            <b/>
            <sz val="8"/>
            <rFont val="Tahoma"/>
            <family val="2"/>
          </rPr>
          <t xml:space="preserve">There is a significant difference between this cell and the following
</t>
        </r>
        <r>
          <rPr>
            <sz val="8"/>
            <rFont val="Tahoma"/>
            <family val="2"/>
          </rPr>
          <t>Total argee
Total disagree
Unsure</t>
        </r>
      </text>
    </comment>
    <comment ref="BO386" authorId="0" shapeId="0" xr:uid="{C93191C6-1C3E-4847-882F-20FB1A117BC8}">
      <text>
        <r>
          <rPr>
            <b/>
            <sz val="8"/>
            <rFont val="Tahoma"/>
            <family val="2"/>
          </rPr>
          <t xml:space="preserve">There is a significant difference between this cell and the following
</t>
        </r>
        <r>
          <rPr>
            <sz val="8"/>
            <rFont val="Tahoma"/>
            <family val="2"/>
          </rPr>
          <t>Total argee
Total disagree
Neither agree nor disagree</t>
        </r>
      </text>
    </comment>
    <comment ref="BQ386" authorId="0" shapeId="0" xr:uid="{35B65906-EA39-4C5B-8793-A6BCB23605CC}">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386" authorId="0" shapeId="0" xr:uid="{F93C4DB9-CEB8-4068-A7DD-B2D61BF6F097}">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386" authorId="0" shapeId="0" xr:uid="{80D281F3-FD00-4640-813C-C03887883969}">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386" authorId="0" shapeId="0" xr:uid="{79AEF46D-3CF3-435D-961E-96219035F761}">
      <text>
        <r>
          <rPr>
            <b/>
            <sz val="8"/>
            <rFont val="Tahoma"/>
            <family val="2"/>
          </rPr>
          <t xml:space="preserve">There is a significant difference between this cell and the following
</t>
        </r>
        <r>
          <rPr>
            <sz val="8"/>
            <rFont val="Tahoma"/>
            <family val="2"/>
          </rPr>
          <t>The NCAA
Unsure</t>
        </r>
      </text>
    </comment>
    <comment ref="BV386" authorId="0" shapeId="0" xr:uid="{BCC91033-80C6-4204-81B8-37359318A7C2}">
      <text>
        <r>
          <rPr>
            <b/>
            <sz val="8"/>
            <rFont val="Tahoma"/>
            <family val="2"/>
          </rPr>
          <t xml:space="preserve">There is a significant difference between this cell and the following
</t>
        </r>
        <r>
          <rPr>
            <sz val="8"/>
            <rFont val="Tahoma"/>
            <family val="2"/>
          </rPr>
          <t>The athlete’s college or university
Unsure</t>
        </r>
      </text>
    </comment>
    <comment ref="BW386" authorId="0" shapeId="0" xr:uid="{F67AAF8F-66D2-49D9-9925-25143BC5E9D2}">
      <text>
        <r>
          <rPr>
            <b/>
            <sz val="8"/>
            <rFont val="Tahoma"/>
            <family val="2"/>
          </rPr>
          <t xml:space="preserve">There is a significant difference between this cell and the following
</t>
        </r>
        <r>
          <rPr>
            <sz val="8"/>
            <rFont val="Tahoma"/>
            <family val="2"/>
          </rPr>
          <t>Unsure</t>
        </r>
      </text>
    </comment>
    <comment ref="BX386" authorId="0" shapeId="0" xr:uid="{89211F7B-AC75-4150-A8CB-9BCEBB51ECBC}">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386" authorId="0" shapeId="0" xr:uid="{450E529A-580B-41C5-8CB9-4771496A0F64}">
      <text>
        <r>
          <rPr>
            <b/>
            <sz val="8"/>
            <rFont val="Tahoma"/>
            <family val="2"/>
          </rPr>
          <t xml:space="preserve">There is a significant difference between this cell and the following
</t>
        </r>
        <r>
          <rPr>
            <sz val="8"/>
            <rFont val="Tahoma"/>
            <family val="2"/>
          </rPr>
          <t>No, I have not
I do not recall</t>
        </r>
      </text>
    </comment>
    <comment ref="CA386" authorId="0" shapeId="0" xr:uid="{14BDD403-A07A-48A3-A4C0-80C7610DD348}">
      <text>
        <r>
          <rPr>
            <b/>
            <sz val="8"/>
            <rFont val="Tahoma"/>
            <family val="2"/>
          </rPr>
          <t xml:space="preserve">There is a significant difference between this cell and the following
</t>
        </r>
        <r>
          <rPr>
            <sz val="8"/>
            <rFont val="Tahoma"/>
            <family val="2"/>
          </rPr>
          <t>Yes, I have
I do not recall</t>
        </r>
      </text>
    </comment>
    <comment ref="CB386" authorId="0" shapeId="0" xr:uid="{AB6EC73A-8CCE-449F-95B3-E2CF7BFC8784}">
      <text>
        <r>
          <rPr>
            <b/>
            <sz val="8"/>
            <rFont val="Tahoma"/>
            <family val="2"/>
          </rPr>
          <t xml:space="preserve">There is a significant difference between this cell and the following
</t>
        </r>
        <r>
          <rPr>
            <sz val="8"/>
            <rFont val="Tahoma"/>
            <family val="2"/>
          </rPr>
          <t>Yes, I have
No, I have not</t>
        </r>
      </text>
    </comment>
    <comment ref="CD386" authorId="0" shapeId="0" xr:uid="{B5447BB6-3B4B-4D32-885E-F7825FC1E2F7}">
      <text>
        <r>
          <rPr>
            <b/>
            <sz val="8"/>
            <rFont val="Tahoma"/>
            <family val="2"/>
          </rPr>
          <t xml:space="preserve">There is a significant difference between this cell and the following
</t>
        </r>
        <r>
          <rPr>
            <sz val="8"/>
            <rFont val="Tahoma"/>
            <family val="2"/>
          </rPr>
          <t>Less likely
The endorsement would have no effect</t>
        </r>
      </text>
    </comment>
    <comment ref="CE386" authorId="0" shapeId="0" xr:uid="{9CB78659-65FD-4E6A-929F-27FAFC5200B2}">
      <text>
        <r>
          <rPr>
            <b/>
            <sz val="8"/>
            <rFont val="Tahoma"/>
            <family val="2"/>
          </rPr>
          <t xml:space="preserve">There is a significant difference between this cell and the following
</t>
        </r>
        <r>
          <rPr>
            <sz val="8"/>
            <rFont val="Tahoma"/>
            <family val="2"/>
          </rPr>
          <t>More likely</t>
        </r>
      </text>
    </comment>
    <comment ref="CF386" authorId="0" shapeId="0" xr:uid="{99ED8676-5306-42F9-B65B-A8C27D1020A5}">
      <text>
        <r>
          <rPr>
            <b/>
            <sz val="8"/>
            <rFont val="Tahoma"/>
            <family val="2"/>
          </rPr>
          <t xml:space="preserve">There is a significant difference between this cell and the following
</t>
        </r>
        <r>
          <rPr>
            <sz val="8"/>
            <rFont val="Tahoma"/>
            <family val="2"/>
          </rPr>
          <t>More likely</t>
        </r>
      </text>
    </comment>
    <comment ref="CH386" authorId="0" shapeId="0" xr:uid="{CE3E8F94-762A-40DB-9B1C-174E9C0CDBE2}">
      <text>
        <r>
          <rPr>
            <b/>
            <sz val="8"/>
            <rFont val="Tahoma"/>
            <family val="2"/>
          </rPr>
          <t xml:space="preserve">There is a significant difference between this cell and the following
</t>
        </r>
        <r>
          <rPr>
            <sz val="8"/>
            <rFont val="Tahoma"/>
            <family val="2"/>
          </rPr>
          <t>Total oppose
Neither support nor oppose
Unsure</t>
        </r>
      </text>
    </comment>
    <comment ref="CI386" authorId="0" shapeId="0" xr:uid="{70BBB021-0E65-4AA4-92CC-AEE8328BE905}">
      <text>
        <r>
          <rPr>
            <b/>
            <sz val="8"/>
            <rFont val="Tahoma"/>
            <family val="2"/>
          </rPr>
          <t xml:space="preserve">There is a significant difference between this cell and the following
</t>
        </r>
        <r>
          <rPr>
            <sz val="8"/>
            <rFont val="Tahoma"/>
            <family val="2"/>
          </rPr>
          <t>Total support
Neither support nor oppose
Unsure</t>
        </r>
      </text>
    </comment>
    <comment ref="CJ386" authorId="0" shapeId="0" xr:uid="{B7D76443-92F2-463B-AF04-B6EB3CADAB63}">
      <text>
        <r>
          <rPr>
            <b/>
            <sz val="8"/>
            <rFont val="Tahoma"/>
            <family val="2"/>
          </rPr>
          <t xml:space="preserve">There is a significant difference between this cell and the following
</t>
        </r>
        <r>
          <rPr>
            <sz val="8"/>
            <rFont val="Tahoma"/>
            <family val="2"/>
          </rPr>
          <t>Total support
Total oppose
Unsure</t>
        </r>
      </text>
    </comment>
    <comment ref="CK386" authorId="0" shapeId="0" xr:uid="{DD47D94C-75CB-4312-B9D3-A5107584CD50}">
      <text>
        <r>
          <rPr>
            <b/>
            <sz val="8"/>
            <rFont val="Tahoma"/>
            <family val="2"/>
          </rPr>
          <t xml:space="preserve">There is a significant difference between this cell and the following
</t>
        </r>
        <r>
          <rPr>
            <sz val="8"/>
            <rFont val="Tahoma"/>
            <family val="2"/>
          </rPr>
          <t>Total support
Total oppose
Neither support nor oppose</t>
        </r>
      </text>
    </comment>
    <comment ref="CM386" authorId="0" shapeId="0" xr:uid="{62E9F343-E562-4D5F-AC4B-618E157FB2EC}">
      <text>
        <r>
          <rPr>
            <b/>
            <sz val="8"/>
            <rFont val="Tahoma"/>
            <family val="2"/>
          </rPr>
          <t xml:space="preserve">There is a significant difference between this cell and the following
</t>
        </r>
        <r>
          <rPr>
            <sz val="8"/>
            <rFont val="Tahoma"/>
            <family val="2"/>
          </rPr>
          <t>No, there should not be a limit
Unsure</t>
        </r>
      </text>
    </comment>
    <comment ref="CN386" authorId="0" shapeId="0" xr:uid="{20ABBA04-FA31-4AEE-AF50-279322A0E294}">
      <text>
        <r>
          <rPr>
            <b/>
            <sz val="8"/>
            <rFont val="Tahoma"/>
            <family val="2"/>
          </rPr>
          <t xml:space="preserve">There is a significant difference between this cell and the following
</t>
        </r>
        <r>
          <rPr>
            <sz val="8"/>
            <rFont val="Tahoma"/>
            <family val="2"/>
          </rPr>
          <t>Yes, there should be a limit</t>
        </r>
      </text>
    </comment>
    <comment ref="CO386" authorId="0" shapeId="0" xr:uid="{AF9D5516-F3C5-41B1-918B-C23EACBCF866}">
      <text>
        <r>
          <rPr>
            <b/>
            <sz val="8"/>
            <rFont val="Tahoma"/>
            <family val="2"/>
          </rPr>
          <t xml:space="preserve">There is a significant difference between this cell and the following
</t>
        </r>
        <r>
          <rPr>
            <sz val="8"/>
            <rFont val="Tahoma"/>
            <family val="2"/>
          </rPr>
          <t>Yes, there should be a limit</t>
        </r>
      </text>
    </comment>
    <comment ref="CQ386" authorId="0" shapeId="0" xr:uid="{438622BF-2F78-4CAD-A84F-97AF2803D204}">
      <text>
        <r>
          <rPr>
            <b/>
            <sz val="8"/>
            <rFont val="Tahoma"/>
            <family val="2"/>
          </rPr>
          <t xml:space="preserve">There is a significant difference between this cell and the following
</t>
        </r>
        <r>
          <rPr>
            <sz val="8"/>
            <rFont val="Tahoma"/>
            <family val="2"/>
          </rPr>
          <t>The local school district
The federal or state government
Unsure</t>
        </r>
      </text>
    </comment>
    <comment ref="CR386" authorId="0" shapeId="0" xr:uid="{E70D6958-5DD4-4CD9-B863-B185CCD8A658}">
      <text>
        <r>
          <rPr>
            <b/>
            <sz val="8"/>
            <rFont val="Tahoma"/>
            <family val="2"/>
          </rPr>
          <t xml:space="preserve">There is a significant difference between this cell and the following
</t>
        </r>
        <r>
          <rPr>
            <sz val="8"/>
            <rFont val="Tahoma"/>
            <family val="2"/>
          </rPr>
          <t>The athlete’s high school
Unsure</t>
        </r>
      </text>
    </comment>
    <comment ref="CS386" authorId="0" shapeId="0" xr:uid="{08E6C4A4-AB23-4D04-B626-A64AA6EC3433}">
      <text>
        <r>
          <rPr>
            <b/>
            <sz val="8"/>
            <rFont val="Tahoma"/>
            <family val="2"/>
          </rPr>
          <t xml:space="preserve">There is a significant difference between this cell and the following
</t>
        </r>
        <r>
          <rPr>
            <sz val="8"/>
            <rFont val="Tahoma"/>
            <family val="2"/>
          </rPr>
          <t>The athlete’s high school
Unsure</t>
        </r>
      </text>
    </comment>
    <comment ref="CT386" authorId="0" shapeId="0" xr:uid="{4486119A-A4E8-4947-A6D7-A51778BD6E4E}">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D387" authorId="0" shapeId="0" xr:uid="{6F2BE027-5DE9-4ACF-9F50-56629DF5DC2A}">
      <text>
        <r>
          <rPr>
            <b/>
            <sz val="8"/>
            <rFont val="Tahoma"/>
            <family val="2"/>
          </rPr>
          <t xml:space="preserve">There is a significant difference between this cell and the following
</t>
        </r>
        <r>
          <rPr>
            <sz val="8"/>
            <rFont val="Tahoma"/>
            <family val="2"/>
          </rPr>
          <t>Yes, I previously participated</t>
        </r>
      </text>
    </comment>
    <comment ref="E387" authorId="0" shapeId="0" xr:uid="{311014E4-7FE5-444C-8F26-E9370AA49DEC}">
      <text>
        <r>
          <rPr>
            <b/>
            <sz val="8"/>
            <rFont val="Tahoma"/>
            <family val="2"/>
          </rPr>
          <t xml:space="preserve">There is a significant difference between this cell and the following
</t>
        </r>
        <r>
          <rPr>
            <sz val="8"/>
            <rFont val="Tahoma"/>
            <family val="2"/>
          </rPr>
          <t>Yes, I am currently participating
No, I never participated</t>
        </r>
      </text>
    </comment>
    <comment ref="F387" authorId="0" shapeId="0" xr:uid="{AC9C4873-C079-4AE7-BE67-C4D3EEE77FE8}">
      <text>
        <r>
          <rPr>
            <b/>
            <sz val="8"/>
            <rFont val="Tahoma"/>
            <family val="2"/>
          </rPr>
          <t xml:space="preserve">There is a significant difference between this cell and the following
</t>
        </r>
        <r>
          <rPr>
            <sz val="8"/>
            <rFont val="Tahoma"/>
            <family val="2"/>
          </rPr>
          <t>Yes, I previously participated</t>
        </r>
      </text>
    </comment>
    <comment ref="H387" authorId="0" shapeId="0" xr:uid="{545919C8-BDB9-4391-941C-A0918EBECFC9}">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387" authorId="0" shapeId="0" xr:uid="{7475AB5A-D888-4E92-9281-8CE9A65889B2}">
      <text>
        <r>
          <rPr>
            <b/>
            <sz val="8"/>
            <rFont val="Tahoma"/>
            <family val="2"/>
          </rPr>
          <t xml:space="preserve">There is a significant difference between this cell and the following
</t>
        </r>
        <r>
          <rPr>
            <sz val="8"/>
            <rFont val="Tahoma"/>
            <family val="2"/>
          </rPr>
          <t>Yes, I have a partner or close family member who is currently participating
No, I do not have a partner or close family member who participated in the past</t>
        </r>
      </text>
    </comment>
    <comment ref="J387" authorId="0" shapeId="0" xr:uid="{00BA9072-1A94-4895-8087-C91DE972FD95}">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387" authorId="0" shapeId="0" xr:uid="{5AD76D23-716E-467A-BAD7-32B4668E9062}">
      <text>
        <r>
          <rPr>
            <b/>
            <sz val="8"/>
            <rFont val="Tahoma"/>
            <family val="2"/>
          </rPr>
          <t xml:space="preserve">There is a significant difference between this cell and the following
</t>
        </r>
        <r>
          <rPr>
            <sz val="8"/>
            <rFont val="Tahoma"/>
            <family val="2"/>
          </rPr>
          <t>No</t>
        </r>
      </text>
    </comment>
    <comment ref="M387" authorId="0" shapeId="0" xr:uid="{18BBDC85-3407-44A8-A113-E70101DC0FCB}">
      <text>
        <r>
          <rPr>
            <b/>
            <sz val="8"/>
            <rFont val="Tahoma"/>
            <family val="2"/>
          </rPr>
          <t xml:space="preserve">There is a significant difference between this cell and the following
</t>
        </r>
        <r>
          <rPr>
            <sz val="8"/>
            <rFont val="Tahoma"/>
            <family val="2"/>
          </rPr>
          <t>Yes</t>
        </r>
      </text>
    </comment>
    <comment ref="O387" authorId="0" shapeId="0" xr:uid="{F7F4DD0D-151F-4FDC-9A28-FD3A8CBC98FD}">
      <text>
        <r>
          <rPr>
            <b/>
            <sz val="8"/>
            <rFont val="Tahoma"/>
            <family val="2"/>
          </rPr>
          <t xml:space="preserve">There is a significant difference between this cell and the following
</t>
        </r>
        <r>
          <rPr>
            <sz val="8"/>
            <rFont val="Tahoma"/>
            <family val="2"/>
          </rPr>
          <t>Some/A little
Nothing at all</t>
        </r>
      </text>
    </comment>
    <comment ref="P387" authorId="0" shapeId="0" xr:uid="{E1244A0E-FEDB-4AA1-9ABD-E535E24BBDB8}">
      <text>
        <r>
          <rPr>
            <b/>
            <sz val="8"/>
            <rFont val="Tahoma"/>
            <family val="2"/>
          </rPr>
          <t xml:space="preserve">There is a significant difference between this cell and the following
</t>
        </r>
        <r>
          <rPr>
            <sz val="8"/>
            <rFont val="Tahoma"/>
            <family val="2"/>
          </rPr>
          <t>A great deal/A moderate amount</t>
        </r>
      </text>
    </comment>
    <comment ref="Q387" authorId="0" shapeId="0" xr:uid="{8891439C-E74D-4F45-B71D-BCB36AC0DE4C}">
      <text>
        <r>
          <rPr>
            <b/>
            <sz val="8"/>
            <rFont val="Tahoma"/>
            <family val="2"/>
          </rPr>
          <t xml:space="preserve">There is a significant difference between this cell and the following
</t>
        </r>
        <r>
          <rPr>
            <sz val="8"/>
            <rFont val="Tahoma"/>
            <family val="2"/>
          </rPr>
          <t>A great deal/A moderate amount</t>
        </r>
      </text>
    </comment>
    <comment ref="S387" authorId="0" shapeId="0" xr:uid="{3396C240-BB7D-4D76-B19E-29B3470B91F1}">
      <text>
        <r>
          <rPr>
            <b/>
            <sz val="8"/>
            <rFont val="Tahoma"/>
            <family val="2"/>
          </rPr>
          <t xml:space="preserve">There is a significant difference between this cell and the following
</t>
        </r>
        <r>
          <rPr>
            <sz val="8"/>
            <rFont val="Tahoma"/>
            <family val="2"/>
          </rPr>
          <t>Neither agree nor disagree
Unsure</t>
        </r>
      </text>
    </comment>
    <comment ref="T387" authorId="0" shapeId="0" xr:uid="{1C30B6CA-8AC2-4DF7-8167-527548109910}">
      <text>
        <r>
          <rPr>
            <b/>
            <sz val="8"/>
            <rFont val="Tahoma"/>
            <family val="2"/>
          </rPr>
          <t xml:space="preserve">There is a significant difference between this cell and the following
</t>
        </r>
        <r>
          <rPr>
            <sz val="8"/>
            <rFont val="Tahoma"/>
            <family val="2"/>
          </rPr>
          <t>Neither agree nor disagree
Unsure</t>
        </r>
      </text>
    </comment>
    <comment ref="U387" authorId="0" shapeId="0" xr:uid="{A3B2227A-8430-4C08-B6C3-2C7369789E0A}">
      <text>
        <r>
          <rPr>
            <b/>
            <sz val="8"/>
            <rFont val="Tahoma"/>
            <family val="2"/>
          </rPr>
          <t xml:space="preserve">There is a significant difference between this cell and the following
</t>
        </r>
        <r>
          <rPr>
            <sz val="8"/>
            <rFont val="Tahoma"/>
            <family val="2"/>
          </rPr>
          <t>Total agree
Total disagree
Unsure</t>
        </r>
      </text>
    </comment>
    <comment ref="V387" authorId="0" shapeId="0" xr:uid="{1D65F4FD-1485-4725-B788-C76EDB260740}">
      <text>
        <r>
          <rPr>
            <b/>
            <sz val="8"/>
            <rFont val="Tahoma"/>
            <family val="2"/>
          </rPr>
          <t xml:space="preserve">There is a significant difference between this cell and the following
</t>
        </r>
        <r>
          <rPr>
            <sz val="8"/>
            <rFont val="Tahoma"/>
            <family val="2"/>
          </rPr>
          <t>Total agree
Total disagree
Neither agree nor disagree</t>
        </r>
      </text>
    </comment>
    <comment ref="X387" authorId="0" shapeId="0" xr:uid="{DB7C3BFE-E40B-468E-8B87-3564B0105A68}">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Y387" authorId="0" shapeId="0" xr:uid="{304C23D7-2968-4176-9BA0-9771D0B69B91}">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Z387" authorId="0" shapeId="0" xr:uid="{05A13382-7AA4-4368-8AE7-C118E3A5A000}">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AA387" authorId="0" shapeId="0" xr:uid="{A35D3804-56AE-449A-B0F2-D4D0B2BD6569}">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387" authorId="0" shapeId="0" xr:uid="{327DB2A2-AA64-4F67-A611-FEF859718957}">
      <text>
        <r>
          <rPr>
            <b/>
            <sz val="8"/>
            <rFont val="Tahoma"/>
            <family val="2"/>
          </rPr>
          <t xml:space="preserve">There is a significant difference between this cell and the following
</t>
        </r>
        <r>
          <rPr>
            <sz val="8"/>
            <rFont val="Tahoma"/>
            <family val="2"/>
          </rPr>
          <t>I do not and will not watch college sports
I am unsure if it has affected my viewing habits</t>
        </r>
      </text>
    </comment>
    <comment ref="AD387" authorId="0" shapeId="0" xr:uid="{6317EDB7-0A7E-4B10-B5B0-8B48C1DF0D32}">
      <text>
        <r>
          <rPr>
            <b/>
            <sz val="8"/>
            <rFont val="Tahoma"/>
            <family val="2"/>
          </rPr>
          <t xml:space="preserve">There is a significant difference between this cell and the following
</t>
        </r>
        <r>
          <rPr>
            <sz val="8"/>
            <rFont val="Tahoma"/>
            <family val="2"/>
          </rPr>
          <t>I do not and will not watch college sports
I am unsure if it has affected my viewing habits</t>
        </r>
      </text>
    </comment>
    <comment ref="AE387" authorId="0" shapeId="0" xr:uid="{F1501B24-1EF4-497B-BF0B-B10E6D450534}">
      <text>
        <r>
          <rPr>
            <b/>
            <sz val="8"/>
            <rFont val="Tahoma"/>
            <family val="2"/>
          </rPr>
          <t xml:space="preserve">There is a significant difference between this cell and the following
</t>
        </r>
        <r>
          <rPr>
            <sz val="8"/>
            <rFont val="Tahoma"/>
            <family val="2"/>
          </rPr>
          <t>I do not and will not watch college sports
I am unsure if it has affected my viewing habits</t>
        </r>
      </text>
    </comment>
    <comment ref="AF387" authorId="0" shapeId="0" xr:uid="{2605378F-F78C-470A-80A4-7482B574F875}">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G387" authorId="0" shapeId="0" xr:uid="{3795FFE9-5CD5-4ECD-9DBF-66DDF55EDBF5}">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I387" authorId="0" shapeId="0" xr:uid="{38ACD2E1-1D2D-446C-BFE5-C0703DAFBFFC}">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Unsure</t>
        </r>
      </text>
    </comment>
    <comment ref="AJ387" authorId="0" shapeId="0" xr:uid="{1D3D1009-5583-491C-A0BB-89A05A4B270C}">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Unsure</t>
        </r>
      </text>
    </comment>
    <comment ref="AK387" authorId="0" shapeId="0" xr:uid="{036945BB-4B63-477E-91A3-AD0741EB6A7C}">
      <text>
        <r>
          <rPr>
            <b/>
            <sz val="8"/>
            <rFont val="Tahoma"/>
            <family val="2"/>
          </rPr>
          <t xml:space="preserve">There is a significant difference between this cell and the following
</t>
        </r>
        <r>
          <rPr>
            <sz val="8"/>
            <rFont val="Tahoma"/>
            <family val="2"/>
          </rPr>
          <t>Unsure</t>
        </r>
      </text>
    </comment>
    <comment ref="AL387" authorId="0" shapeId="0" xr:uid="{794FA93D-01C0-464D-BF9D-31F0853703E1}">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387" authorId="0" shapeId="0" xr:uid="{FFE427F6-D0A2-4C5D-BBA2-26DB993AA1FC}">
      <text>
        <r>
          <rPr>
            <b/>
            <sz val="8"/>
            <rFont val="Tahoma"/>
            <family val="2"/>
          </rPr>
          <t xml:space="preserve">There is a significant difference between this cell and the following
</t>
        </r>
        <r>
          <rPr>
            <sz val="8"/>
            <rFont val="Tahoma"/>
            <family val="2"/>
          </rPr>
          <t>Unsure</t>
        </r>
      </text>
    </comment>
    <comment ref="AO387" authorId="0" shapeId="0" xr:uid="{0E0B985E-6A8A-41C1-A98B-F02CE8819051}">
      <text>
        <r>
          <rPr>
            <b/>
            <sz val="8"/>
            <rFont val="Tahoma"/>
            <family val="2"/>
          </rPr>
          <t xml:space="preserve">There is a significant difference between this cell and the following
</t>
        </r>
        <r>
          <rPr>
            <sz val="8"/>
            <rFont val="Tahoma"/>
            <family val="2"/>
          </rPr>
          <t>Unsure</t>
        </r>
      </text>
    </comment>
    <comment ref="AP387" authorId="0" shapeId="0" xr:uid="{14CFBB9F-A0F9-4DCB-B2FD-BA00B7DBEBF8}">
      <text>
        <r>
          <rPr>
            <b/>
            <sz val="8"/>
            <rFont val="Tahoma"/>
            <family val="2"/>
          </rPr>
          <t xml:space="preserve">There is a significant difference between this cell and the following
</t>
        </r>
        <r>
          <rPr>
            <sz val="8"/>
            <rFont val="Tahoma"/>
            <family val="2"/>
          </rPr>
          <t>Yes
No</t>
        </r>
      </text>
    </comment>
    <comment ref="AR387" authorId="0" shapeId="0" xr:uid="{7906F9F7-9CDF-49CE-9BEA-395FDBE5B3F9}">
      <text>
        <r>
          <rPr>
            <b/>
            <sz val="8"/>
            <rFont val="Tahoma"/>
            <family val="2"/>
          </rPr>
          <t xml:space="preserve">There is a significant difference between this cell and the following
</t>
        </r>
        <r>
          <rPr>
            <sz val="8"/>
            <rFont val="Tahoma"/>
            <family val="2"/>
          </rPr>
          <t>Unsure</t>
        </r>
      </text>
    </comment>
    <comment ref="AS387" authorId="0" shapeId="0" xr:uid="{5278961A-4857-4FEA-BEA3-230CF02CD625}">
      <text>
        <r>
          <rPr>
            <b/>
            <sz val="8"/>
            <rFont val="Tahoma"/>
            <family val="2"/>
          </rPr>
          <t xml:space="preserve">There is a significant difference between this cell and the following
</t>
        </r>
        <r>
          <rPr>
            <sz val="8"/>
            <rFont val="Tahoma"/>
            <family val="2"/>
          </rPr>
          <t>Unsure</t>
        </r>
      </text>
    </comment>
    <comment ref="AT387" authorId="0" shapeId="0" xr:uid="{697280A8-1444-46EC-B0C9-48E041846228}">
      <text>
        <r>
          <rPr>
            <b/>
            <sz val="8"/>
            <rFont val="Tahoma"/>
            <family val="2"/>
          </rPr>
          <t xml:space="preserve">There is a significant difference between this cell and the following
</t>
        </r>
        <r>
          <rPr>
            <sz val="8"/>
            <rFont val="Tahoma"/>
            <family val="2"/>
          </rPr>
          <t>Yes
No</t>
        </r>
      </text>
    </comment>
    <comment ref="AV387" authorId="0" shapeId="0" xr:uid="{61ACC6AC-C745-4DC4-92EA-F3B825FBF340}">
      <text>
        <r>
          <rPr>
            <b/>
            <sz val="8"/>
            <rFont val="Tahoma"/>
            <family val="2"/>
          </rPr>
          <t xml:space="preserve">There is a significant difference between this cell and the following
</t>
        </r>
        <r>
          <rPr>
            <sz val="8"/>
            <rFont val="Tahoma"/>
            <family val="2"/>
          </rPr>
          <t>Unsure</t>
        </r>
      </text>
    </comment>
    <comment ref="AW387" authorId="0" shapeId="0" xr:uid="{5ECB4FA5-B65D-475D-B162-515B39D5022E}">
      <text>
        <r>
          <rPr>
            <b/>
            <sz val="8"/>
            <rFont val="Tahoma"/>
            <family val="2"/>
          </rPr>
          <t xml:space="preserve">There is a significant difference between this cell and the following
</t>
        </r>
        <r>
          <rPr>
            <sz val="8"/>
            <rFont val="Tahoma"/>
            <family val="2"/>
          </rPr>
          <t>Unsure</t>
        </r>
      </text>
    </comment>
    <comment ref="AX387" authorId="0" shapeId="0" xr:uid="{336EE650-BEB2-412A-9635-C8BAE243E5AD}">
      <text>
        <r>
          <rPr>
            <b/>
            <sz val="8"/>
            <rFont val="Tahoma"/>
            <family val="2"/>
          </rPr>
          <t xml:space="preserve">There is a significant difference between this cell and the following
</t>
        </r>
        <r>
          <rPr>
            <sz val="8"/>
            <rFont val="Tahoma"/>
            <family val="2"/>
          </rPr>
          <t>Yes
No</t>
        </r>
      </text>
    </comment>
    <comment ref="AZ387" authorId="0" shapeId="0" xr:uid="{9F2C5C21-B197-416E-8C09-2B21240D17DE}">
      <text>
        <r>
          <rPr>
            <b/>
            <sz val="8"/>
            <rFont val="Tahoma"/>
            <family val="2"/>
          </rPr>
          <t xml:space="preserve">There is a significant difference between this cell and the following
</t>
        </r>
        <r>
          <rPr>
            <sz val="8"/>
            <rFont val="Tahoma"/>
            <family val="2"/>
          </rPr>
          <t>Unsure</t>
        </r>
      </text>
    </comment>
    <comment ref="BA387" authorId="0" shapeId="0" xr:uid="{D8B73E19-31A1-4438-9BC9-B28F58438A4D}">
      <text>
        <r>
          <rPr>
            <b/>
            <sz val="8"/>
            <rFont val="Tahoma"/>
            <family val="2"/>
          </rPr>
          <t xml:space="preserve">There is a significant difference between this cell and the following
</t>
        </r>
        <r>
          <rPr>
            <sz val="8"/>
            <rFont val="Tahoma"/>
            <family val="2"/>
          </rPr>
          <t>Unsure</t>
        </r>
      </text>
    </comment>
    <comment ref="BB387" authorId="0" shapeId="0" xr:uid="{1A75BCDA-AA9E-4B93-96FB-9EB271D1CE71}">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387" authorId="0" shapeId="0" xr:uid="{4F44BF2A-5E24-4186-83AC-4E5EB6F4585A}">
      <text>
        <r>
          <rPr>
            <b/>
            <sz val="8"/>
            <rFont val="Tahoma"/>
            <family val="2"/>
          </rPr>
          <t xml:space="preserve">There is a significant difference between this cell and the following
</t>
        </r>
        <r>
          <rPr>
            <sz val="8"/>
            <rFont val="Tahoma"/>
            <family val="2"/>
          </rPr>
          <t>Unsure</t>
        </r>
      </text>
    </comment>
    <comment ref="BE387" authorId="0" shapeId="0" xr:uid="{958D8D62-9900-4474-AF54-BFC0269E00F8}">
      <text>
        <r>
          <rPr>
            <b/>
            <sz val="8"/>
            <rFont val="Tahoma"/>
            <family val="2"/>
          </rPr>
          <t xml:space="preserve">There is a significant difference between this cell and the following
</t>
        </r>
        <r>
          <rPr>
            <sz val="8"/>
            <rFont val="Tahoma"/>
            <family val="2"/>
          </rPr>
          <t>Unsure</t>
        </r>
      </text>
    </comment>
    <comment ref="BF387" authorId="0" shapeId="0" xr:uid="{47561BCE-5090-4AE4-B753-4182CF0DE999}">
      <text>
        <r>
          <rPr>
            <b/>
            <sz val="8"/>
            <rFont val="Tahoma"/>
            <family val="2"/>
          </rPr>
          <t xml:space="preserve">There is a significant difference between this cell and the following
</t>
        </r>
        <r>
          <rPr>
            <sz val="8"/>
            <rFont val="Tahoma"/>
            <family val="2"/>
          </rPr>
          <t>Yes
No</t>
        </r>
      </text>
    </comment>
    <comment ref="BH387" authorId="0" shapeId="0" xr:uid="{7FEB7C24-5063-452C-B35A-AB815484C532}">
      <text>
        <r>
          <rPr>
            <b/>
            <sz val="8"/>
            <rFont val="Tahoma"/>
            <family val="2"/>
          </rPr>
          <t xml:space="preserve">There is a significant difference between this cell and the following
</t>
        </r>
        <r>
          <rPr>
            <sz val="8"/>
            <rFont val="Tahoma"/>
            <family val="2"/>
          </rPr>
          <t>Unsure</t>
        </r>
      </text>
    </comment>
    <comment ref="BI387" authorId="0" shapeId="0" xr:uid="{93928029-E83D-4A9E-9B51-6DB29C5060AA}">
      <text>
        <r>
          <rPr>
            <b/>
            <sz val="8"/>
            <rFont val="Tahoma"/>
            <family val="2"/>
          </rPr>
          <t xml:space="preserve">There is a significant difference between this cell and the following
</t>
        </r>
        <r>
          <rPr>
            <sz val="8"/>
            <rFont val="Tahoma"/>
            <family val="2"/>
          </rPr>
          <t>Unsure</t>
        </r>
      </text>
    </comment>
    <comment ref="BJ387" authorId="0" shapeId="0" xr:uid="{8F0F72D4-AAFF-4BE1-90EA-D4DCA22090BD}">
      <text>
        <r>
          <rPr>
            <b/>
            <sz val="8"/>
            <rFont val="Tahoma"/>
            <family val="2"/>
          </rPr>
          <t xml:space="preserve">There is a significant difference between this cell and the following
</t>
        </r>
        <r>
          <rPr>
            <sz val="8"/>
            <rFont val="Tahoma"/>
            <family val="2"/>
          </rPr>
          <t>Yes
No</t>
        </r>
      </text>
    </comment>
    <comment ref="BL387" authorId="0" shapeId="0" xr:uid="{1B2A6159-183C-4FCA-BA6C-4A5B865BBF7D}">
      <text>
        <r>
          <rPr>
            <b/>
            <sz val="8"/>
            <rFont val="Tahoma"/>
            <family val="2"/>
          </rPr>
          <t xml:space="preserve">There is a significant difference between this cell and the following
</t>
        </r>
        <r>
          <rPr>
            <sz val="8"/>
            <rFont val="Tahoma"/>
            <family val="2"/>
          </rPr>
          <t>Unsure</t>
        </r>
      </text>
    </comment>
    <comment ref="BM387" authorId="0" shapeId="0" xr:uid="{1DDE7BF2-A460-436F-A1D5-BC235AD77F98}">
      <text>
        <r>
          <rPr>
            <b/>
            <sz val="8"/>
            <rFont val="Tahoma"/>
            <family val="2"/>
          </rPr>
          <t xml:space="preserve">There is a significant difference between this cell and the following
</t>
        </r>
        <r>
          <rPr>
            <sz val="8"/>
            <rFont val="Tahoma"/>
            <family val="2"/>
          </rPr>
          <t>Unsure</t>
        </r>
      </text>
    </comment>
    <comment ref="BN387" authorId="0" shapeId="0" xr:uid="{3E57BD22-086B-46B1-81A2-D99DB2B50A14}">
      <text>
        <r>
          <rPr>
            <b/>
            <sz val="8"/>
            <rFont val="Tahoma"/>
            <family val="2"/>
          </rPr>
          <t xml:space="preserve">There is a significant difference between this cell and the following
</t>
        </r>
        <r>
          <rPr>
            <sz val="8"/>
            <rFont val="Tahoma"/>
            <family val="2"/>
          </rPr>
          <t>Unsure</t>
        </r>
      </text>
    </comment>
    <comment ref="BO387" authorId="0" shapeId="0" xr:uid="{DD2BA36D-17DB-40B6-A04E-723DBB786C2A}">
      <text>
        <r>
          <rPr>
            <b/>
            <sz val="8"/>
            <rFont val="Tahoma"/>
            <family val="2"/>
          </rPr>
          <t xml:space="preserve">There is a significant difference between this cell and the following
</t>
        </r>
        <r>
          <rPr>
            <sz val="8"/>
            <rFont val="Tahoma"/>
            <family val="2"/>
          </rPr>
          <t>Total argee
Total disagree
Neither agree nor disagree</t>
        </r>
      </text>
    </comment>
    <comment ref="BQ387" authorId="0" shapeId="0" xr:uid="{FCCF1ECE-AD43-4111-AF39-E6BD191C6D21}">
      <text>
        <r>
          <rPr>
            <b/>
            <sz val="8"/>
            <rFont val="Tahoma"/>
            <family val="2"/>
          </rPr>
          <t xml:space="preserve">There is a significant difference between this cell and the following
</t>
        </r>
        <r>
          <rPr>
            <sz val="8"/>
            <rFont val="Tahoma"/>
            <family val="2"/>
          </rPr>
          <t>Unsure</t>
        </r>
      </text>
    </comment>
    <comment ref="BR387" authorId="0" shapeId="0" xr:uid="{1696258E-9E78-4334-9089-06F347D0DEF0}">
      <text>
        <r>
          <rPr>
            <b/>
            <sz val="8"/>
            <rFont val="Tahoma"/>
            <family val="2"/>
          </rPr>
          <t xml:space="preserve">There is a significant difference between this cell and the following
</t>
        </r>
        <r>
          <rPr>
            <sz val="8"/>
            <rFont val="Tahoma"/>
            <family val="2"/>
          </rPr>
          <t>Unsure</t>
        </r>
      </text>
    </comment>
    <comment ref="BS387" authorId="0" shapeId="0" xr:uid="{1A920A59-709A-454C-BB8F-0986897FF6B6}">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387" authorId="0" shapeId="0" xr:uid="{3F793DD0-25D1-42D7-B519-DCEEAF62534A}">
      <text>
        <r>
          <rPr>
            <b/>
            <sz val="8"/>
            <rFont val="Tahoma"/>
            <family val="2"/>
          </rPr>
          <t xml:space="preserve">There is a significant difference between this cell and the following
</t>
        </r>
        <r>
          <rPr>
            <sz val="8"/>
            <rFont val="Tahoma"/>
            <family val="2"/>
          </rPr>
          <t>Unsure</t>
        </r>
      </text>
    </comment>
    <comment ref="BV387" authorId="0" shapeId="0" xr:uid="{DE2A7E64-7E95-4C4B-9591-BE721CA4E1A1}">
      <text>
        <r>
          <rPr>
            <b/>
            <sz val="8"/>
            <rFont val="Tahoma"/>
            <family val="2"/>
          </rPr>
          <t xml:space="preserve">There is a significant difference between this cell and the following
</t>
        </r>
        <r>
          <rPr>
            <sz val="8"/>
            <rFont val="Tahoma"/>
            <family val="2"/>
          </rPr>
          <t>Unsure</t>
        </r>
      </text>
    </comment>
    <comment ref="BW387" authorId="0" shapeId="0" xr:uid="{F5C0E3B3-555F-4866-8AED-325DEFA47036}">
      <text>
        <r>
          <rPr>
            <b/>
            <sz val="8"/>
            <rFont val="Tahoma"/>
            <family val="2"/>
          </rPr>
          <t xml:space="preserve">There is a significant difference between this cell and the following
</t>
        </r>
        <r>
          <rPr>
            <sz val="8"/>
            <rFont val="Tahoma"/>
            <family val="2"/>
          </rPr>
          <t>Unsure</t>
        </r>
      </text>
    </comment>
    <comment ref="BX387" authorId="0" shapeId="0" xr:uid="{63B27FD4-4E7F-4DCB-92CC-E37DD227AD4F}">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387" authorId="0" shapeId="0" xr:uid="{6856A9D9-2C21-4A31-A5EE-D338D7ADF658}">
      <text>
        <r>
          <rPr>
            <b/>
            <sz val="8"/>
            <rFont val="Tahoma"/>
            <family val="2"/>
          </rPr>
          <t xml:space="preserve">There is a significant difference between this cell and the following
</t>
        </r>
        <r>
          <rPr>
            <sz val="8"/>
            <rFont val="Tahoma"/>
            <family val="2"/>
          </rPr>
          <t>I do not recall</t>
        </r>
      </text>
    </comment>
    <comment ref="CA387" authorId="0" shapeId="0" xr:uid="{740D4B37-6056-49BE-828F-26DCE7433640}">
      <text>
        <r>
          <rPr>
            <b/>
            <sz val="8"/>
            <rFont val="Tahoma"/>
            <family val="2"/>
          </rPr>
          <t xml:space="preserve">There is a significant difference between this cell and the following
</t>
        </r>
        <r>
          <rPr>
            <sz val="8"/>
            <rFont val="Tahoma"/>
            <family val="2"/>
          </rPr>
          <t>I do not recall</t>
        </r>
      </text>
    </comment>
    <comment ref="CB387" authorId="0" shapeId="0" xr:uid="{DCC1AEE0-2D7F-47A5-86F5-19208F5EABE1}">
      <text>
        <r>
          <rPr>
            <b/>
            <sz val="8"/>
            <rFont val="Tahoma"/>
            <family val="2"/>
          </rPr>
          <t xml:space="preserve">There is a significant difference between this cell and the following
</t>
        </r>
        <r>
          <rPr>
            <sz val="8"/>
            <rFont val="Tahoma"/>
            <family val="2"/>
          </rPr>
          <t>Yes, I have
No, I have not</t>
        </r>
      </text>
    </comment>
    <comment ref="CH387" authorId="0" shapeId="0" xr:uid="{6E55FCB0-8007-4DF5-A9BD-8B9F1928F90E}">
      <text>
        <r>
          <rPr>
            <b/>
            <sz val="8"/>
            <rFont val="Tahoma"/>
            <family val="2"/>
          </rPr>
          <t xml:space="preserve">There is a significant difference between this cell and the following
</t>
        </r>
        <r>
          <rPr>
            <sz val="8"/>
            <rFont val="Tahoma"/>
            <family val="2"/>
          </rPr>
          <t>Unsure</t>
        </r>
      </text>
    </comment>
    <comment ref="CI387" authorId="0" shapeId="0" xr:uid="{717DFE1A-F281-4FDD-95AC-6DF1E9BE0780}">
      <text>
        <r>
          <rPr>
            <b/>
            <sz val="8"/>
            <rFont val="Tahoma"/>
            <family val="2"/>
          </rPr>
          <t xml:space="preserve">There is a significant difference between this cell and the following
</t>
        </r>
        <r>
          <rPr>
            <sz val="8"/>
            <rFont val="Tahoma"/>
            <family val="2"/>
          </rPr>
          <t>Unsure</t>
        </r>
      </text>
    </comment>
    <comment ref="CJ387" authorId="0" shapeId="0" xr:uid="{00C4D632-C9E7-47D7-ABD3-00846BC149BF}">
      <text>
        <r>
          <rPr>
            <b/>
            <sz val="8"/>
            <rFont val="Tahoma"/>
            <family val="2"/>
          </rPr>
          <t xml:space="preserve">There is a significant difference between this cell and the following
</t>
        </r>
        <r>
          <rPr>
            <sz val="8"/>
            <rFont val="Tahoma"/>
            <family val="2"/>
          </rPr>
          <t>Unsure</t>
        </r>
      </text>
    </comment>
    <comment ref="CK387" authorId="0" shapeId="0" xr:uid="{CEA35465-231A-431C-80DE-4162B77647AA}">
      <text>
        <r>
          <rPr>
            <b/>
            <sz val="8"/>
            <rFont val="Tahoma"/>
            <family val="2"/>
          </rPr>
          <t xml:space="preserve">There is a significant difference between this cell and the following
</t>
        </r>
        <r>
          <rPr>
            <sz val="8"/>
            <rFont val="Tahoma"/>
            <family val="2"/>
          </rPr>
          <t>Total support
Total oppose
Neither support nor oppose</t>
        </r>
      </text>
    </comment>
    <comment ref="CQ387" authorId="0" shapeId="0" xr:uid="{56BC15E5-E6BD-4943-BD94-541EE59745A0}">
      <text>
        <r>
          <rPr>
            <b/>
            <sz val="8"/>
            <rFont val="Tahoma"/>
            <family val="2"/>
          </rPr>
          <t xml:space="preserve">There is a significant difference between this cell and the following
</t>
        </r>
        <r>
          <rPr>
            <sz val="8"/>
            <rFont val="Tahoma"/>
            <family val="2"/>
          </rPr>
          <t>Unsure</t>
        </r>
      </text>
    </comment>
    <comment ref="CR387" authorId="0" shapeId="0" xr:uid="{23FD7B60-65BE-4738-99B8-2D36F5CC25BA}">
      <text>
        <r>
          <rPr>
            <b/>
            <sz val="8"/>
            <rFont val="Tahoma"/>
            <family val="2"/>
          </rPr>
          <t xml:space="preserve">There is a significant difference between this cell and the following
</t>
        </r>
        <r>
          <rPr>
            <sz val="8"/>
            <rFont val="Tahoma"/>
            <family val="2"/>
          </rPr>
          <t>Unsure</t>
        </r>
      </text>
    </comment>
    <comment ref="CS387" authorId="0" shapeId="0" xr:uid="{9D63CC44-831F-4B99-A0BC-9D1CD600F6A7}">
      <text>
        <r>
          <rPr>
            <b/>
            <sz val="8"/>
            <rFont val="Tahoma"/>
            <family val="2"/>
          </rPr>
          <t xml:space="preserve">There is a significant difference between this cell and the following
</t>
        </r>
        <r>
          <rPr>
            <sz val="8"/>
            <rFont val="Tahoma"/>
            <family val="2"/>
          </rPr>
          <t>Unsure</t>
        </r>
      </text>
    </comment>
    <comment ref="CT387" authorId="0" shapeId="0" xr:uid="{F8A1E9D6-01D2-4717-82F6-E4B9D0BCADB2}">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H388" authorId="0" shapeId="0" xr:uid="{8FC10DA2-BF33-4901-B5B6-DF628F753F70}">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388" authorId="0" shapeId="0" xr:uid="{EE64BF27-68FB-4F8A-A862-37E00362C494}">
      <text>
        <r>
          <rPr>
            <b/>
            <sz val="8"/>
            <rFont val="Tahoma"/>
            <family val="2"/>
          </rPr>
          <t xml:space="preserve">There is a significant difference between this cell and the following
</t>
        </r>
        <r>
          <rPr>
            <sz val="8"/>
            <rFont val="Tahoma"/>
            <family val="2"/>
          </rPr>
          <t>Yes, I have a partner or close family member who is currently participating</t>
        </r>
      </text>
    </comment>
    <comment ref="J388" authorId="0" shapeId="0" xr:uid="{441DBEAA-D18D-47AB-8F1C-921280DC6B6B}">
      <text>
        <r>
          <rPr>
            <b/>
            <sz val="8"/>
            <rFont val="Tahoma"/>
            <family val="2"/>
          </rPr>
          <t xml:space="preserve">There is a significant difference between this cell and the following
</t>
        </r>
        <r>
          <rPr>
            <sz val="8"/>
            <rFont val="Tahoma"/>
            <family val="2"/>
          </rPr>
          <t>Yes, I have a partner or close family member who is currently participating</t>
        </r>
      </text>
    </comment>
    <comment ref="O388" authorId="0" shapeId="0" xr:uid="{24C5E26C-8134-4FA6-A143-DA5E3F0F430B}">
      <text>
        <r>
          <rPr>
            <b/>
            <sz val="8"/>
            <rFont val="Tahoma"/>
            <family val="2"/>
          </rPr>
          <t xml:space="preserve">There is a significant difference between this cell and the following
</t>
        </r>
        <r>
          <rPr>
            <sz val="8"/>
            <rFont val="Tahoma"/>
            <family val="2"/>
          </rPr>
          <t>Some/A little</t>
        </r>
      </text>
    </comment>
    <comment ref="P388" authorId="0" shapeId="0" xr:uid="{1960F925-B962-459D-8FB7-6DEB23BD959A}">
      <text>
        <r>
          <rPr>
            <b/>
            <sz val="8"/>
            <rFont val="Tahoma"/>
            <family val="2"/>
          </rPr>
          <t xml:space="preserve">There is a significant difference between this cell and the following
</t>
        </r>
        <r>
          <rPr>
            <sz val="8"/>
            <rFont val="Tahoma"/>
            <family val="2"/>
          </rPr>
          <t>A great deal/A moderate amount
Nothing at all</t>
        </r>
      </text>
    </comment>
    <comment ref="Q388" authorId="0" shapeId="0" xr:uid="{7C7A3FA2-68D5-4E6C-A881-069C65592484}">
      <text>
        <r>
          <rPr>
            <b/>
            <sz val="8"/>
            <rFont val="Tahoma"/>
            <family val="2"/>
          </rPr>
          <t xml:space="preserve">There is a significant difference between this cell and the following
</t>
        </r>
        <r>
          <rPr>
            <sz val="8"/>
            <rFont val="Tahoma"/>
            <family val="2"/>
          </rPr>
          <t>Some/A little</t>
        </r>
      </text>
    </comment>
    <comment ref="S388" authorId="0" shapeId="0" xr:uid="{771CC3A8-CF05-4C82-8D43-FB3524DB9CA6}">
      <text>
        <r>
          <rPr>
            <b/>
            <sz val="8"/>
            <rFont val="Tahoma"/>
            <family val="2"/>
          </rPr>
          <t xml:space="preserve">There is a significant difference between this cell and the following
</t>
        </r>
        <r>
          <rPr>
            <sz val="8"/>
            <rFont val="Tahoma"/>
            <family val="2"/>
          </rPr>
          <t>Neither agree nor disagree</t>
        </r>
      </text>
    </comment>
    <comment ref="T388" authorId="0" shapeId="0" xr:uid="{22775CBE-BCD9-4C37-94F4-4D5B373F6E69}">
      <text>
        <r>
          <rPr>
            <b/>
            <sz val="8"/>
            <rFont val="Tahoma"/>
            <family val="2"/>
          </rPr>
          <t xml:space="preserve">There is a significant difference between this cell and the following
</t>
        </r>
        <r>
          <rPr>
            <sz val="8"/>
            <rFont val="Tahoma"/>
            <family val="2"/>
          </rPr>
          <t>Unsure</t>
        </r>
      </text>
    </comment>
    <comment ref="U388" authorId="0" shapeId="0" xr:uid="{B1FA9E5B-BB38-46AA-B85D-C2FE2EE2BC4D}">
      <text>
        <r>
          <rPr>
            <b/>
            <sz val="8"/>
            <rFont val="Tahoma"/>
            <family val="2"/>
          </rPr>
          <t xml:space="preserve">There is a significant difference between this cell and the following
</t>
        </r>
        <r>
          <rPr>
            <sz val="8"/>
            <rFont val="Tahoma"/>
            <family val="2"/>
          </rPr>
          <t>Total agree
Unsure</t>
        </r>
      </text>
    </comment>
    <comment ref="V388" authorId="0" shapeId="0" xr:uid="{9E06FB61-5245-401A-A07E-E93F8374A904}">
      <text>
        <r>
          <rPr>
            <b/>
            <sz val="8"/>
            <rFont val="Tahoma"/>
            <family val="2"/>
          </rPr>
          <t xml:space="preserve">There is a significant difference between this cell and the following
</t>
        </r>
        <r>
          <rPr>
            <sz val="8"/>
            <rFont val="Tahoma"/>
            <family val="2"/>
          </rPr>
          <t>Total disagree
Neither agree nor disagree</t>
        </r>
      </text>
    </comment>
    <comment ref="X388" authorId="0" shapeId="0" xr:uid="{433DE493-9450-4C9A-81F3-692C1027E68E}">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t>
        </r>
      </text>
    </comment>
    <comment ref="Y388" authorId="0" shapeId="0" xr:uid="{10BBAA00-C36A-4792-9A25-EEAD68E37878}">
      <text>
        <r>
          <rPr>
            <b/>
            <sz val="8"/>
            <rFont val="Tahoma"/>
            <family val="2"/>
          </rPr>
          <t xml:space="preserve">There is a significant difference between this cell and the following
</t>
        </r>
        <r>
          <rPr>
            <sz val="8"/>
            <rFont val="Tahoma"/>
            <family val="2"/>
          </rPr>
          <t>I view college sports more favorably
The rule change has no effect on my opinion of college sports</t>
        </r>
      </text>
    </comment>
    <comment ref="Z388" authorId="0" shapeId="0" xr:uid="{D76D7E1B-B6FF-4B98-B0DC-6BE03162A7DB}">
      <text>
        <r>
          <rPr>
            <b/>
            <sz val="8"/>
            <rFont val="Tahoma"/>
            <family val="2"/>
          </rPr>
          <t xml:space="preserve">There is a significant difference between this cell and the following
</t>
        </r>
        <r>
          <rPr>
            <sz val="8"/>
            <rFont val="Tahoma"/>
            <family val="2"/>
          </rPr>
          <t>I view college sports more favorably
I view college sports less favorably
I am unsure if it has affected my opinion of college sports</t>
        </r>
      </text>
    </comment>
    <comment ref="AA388" authorId="0" shapeId="0" xr:uid="{F371A218-3D0A-4D02-85A8-B1CF16BE041F}">
      <text>
        <r>
          <rPr>
            <b/>
            <sz val="8"/>
            <rFont val="Tahoma"/>
            <family val="2"/>
          </rPr>
          <t xml:space="preserve">There is a significant difference between this cell and the following
</t>
        </r>
        <r>
          <rPr>
            <sz val="8"/>
            <rFont val="Tahoma"/>
            <family val="2"/>
          </rPr>
          <t>The rule change has no effect on my opinion of college sports</t>
        </r>
      </text>
    </comment>
    <comment ref="AC388" authorId="0" shapeId="0" xr:uid="{B27E3AE0-D704-4D29-82B4-B2BEF3C82F60}">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t>
        </r>
      </text>
    </comment>
    <comment ref="AD388" authorId="0" shapeId="0" xr:uid="{DE21B3D2-8D84-4656-BAC9-359C763B0670}">
      <text>
        <r>
          <rPr>
            <b/>
            <sz val="8"/>
            <rFont val="Tahoma"/>
            <family val="2"/>
          </rPr>
          <t xml:space="preserve">There is a significant difference between this cell and the following
</t>
        </r>
        <r>
          <rPr>
            <sz val="8"/>
            <rFont val="Tahoma"/>
            <family val="2"/>
          </rPr>
          <t>I watch college sports more
I am unsure if it has affected my viewing habits</t>
        </r>
      </text>
    </comment>
    <comment ref="AE388" authorId="0" shapeId="0" xr:uid="{DC28CA39-C254-427E-8A1F-88AAFAA51CE5}">
      <text>
        <r>
          <rPr>
            <b/>
            <sz val="8"/>
            <rFont val="Tahoma"/>
            <family val="2"/>
          </rPr>
          <t xml:space="preserve">There is a significant difference between this cell and the following
</t>
        </r>
        <r>
          <rPr>
            <sz val="8"/>
            <rFont val="Tahoma"/>
            <family val="2"/>
          </rPr>
          <t>I watch college sports more
I do not and will not watch college sports
I am unsure if it has affected my viewing habits</t>
        </r>
      </text>
    </comment>
    <comment ref="AF388" authorId="0" shapeId="0" xr:uid="{E37B8D78-36D1-4DEA-8A76-D0D2F37583FE}">
      <text>
        <r>
          <rPr>
            <b/>
            <sz val="8"/>
            <rFont val="Tahoma"/>
            <family val="2"/>
          </rPr>
          <t xml:space="preserve">There is a significant difference between this cell and the following
</t>
        </r>
        <r>
          <rPr>
            <sz val="8"/>
            <rFont val="Tahoma"/>
            <family val="2"/>
          </rPr>
          <t>I watch college sports more
I will watch the same amount of college sports</t>
        </r>
      </text>
    </comment>
    <comment ref="AG388" authorId="0" shapeId="0" xr:uid="{459CE4FD-B5A2-4BE1-BEB0-DFC70D5C6991}">
      <text>
        <r>
          <rPr>
            <b/>
            <sz val="8"/>
            <rFont val="Tahoma"/>
            <family val="2"/>
          </rPr>
          <t xml:space="preserve">There is a significant difference between this cell and the following
</t>
        </r>
        <r>
          <rPr>
            <sz val="8"/>
            <rFont val="Tahoma"/>
            <family val="2"/>
          </rPr>
          <t>I watch college sports less
I will watch the same amount of college sports</t>
        </r>
      </text>
    </comment>
    <comment ref="AI388" authorId="0" shapeId="0" xr:uid="{F6DF3C99-3758-4080-9E2B-F65BE45BBD96}">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t>
        </r>
      </text>
    </comment>
    <comment ref="AJ388" authorId="0" shapeId="0" xr:uid="{1E553BF3-F033-4F35-A50E-611042F4E7F4}">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is a good “middle ground.” It keeps college sports from becoming too similar to professional sports, but it still allows college athletes to make money from their talents.
Unsure</t>
        </r>
      </text>
    </comment>
    <comment ref="AK388" authorId="0" shapeId="0" xr:uid="{65897CB7-7374-42DD-AE05-8DB8215CD03D}">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t>
        </r>
      </text>
    </comment>
    <comment ref="AL388" authorId="0" shapeId="0" xr:uid="{EF80496C-DBF9-40C8-9A00-526A92082113}">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t>
        </r>
      </text>
    </comment>
    <comment ref="AR388" authorId="0" shapeId="0" xr:uid="{3B6506F4-25DB-422A-B31B-AFE35658AA5F}">
      <text>
        <r>
          <rPr>
            <b/>
            <sz val="8"/>
            <rFont val="Tahoma"/>
            <family val="2"/>
          </rPr>
          <t xml:space="preserve">There is a significant difference between this cell and the following
</t>
        </r>
        <r>
          <rPr>
            <sz val="8"/>
            <rFont val="Tahoma"/>
            <family val="2"/>
          </rPr>
          <t>No</t>
        </r>
      </text>
    </comment>
    <comment ref="AS388" authorId="0" shapeId="0" xr:uid="{C5FBDBBD-E50E-4AF4-9602-8477C87EA520}">
      <text>
        <r>
          <rPr>
            <b/>
            <sz val="8"/>
            <rFont val="Tahoma"/>
            <family val="2"/>
          </rPr>
          <t xml:space="preserve">There is a significant difference between this cell and the following
</t>
        </r>
        <r>
          <rPr>
            <sz val="8"/>
            <rFont val="Tahoma"/>
            <family val="2"/>
          </rPr>
          <t>Yes</t>
        </r>
      </text>
    </comment>
    <comment ref="BH388" authorId="0" shapeId="0" xr:uid="{5F9601FB-67FC-45A2-9F2B-EE3FEB7F246F}">
      <text>
        <r>
          <rPr>
            <b/>
            <sz val="8"/>
            <rFont val="Tahoma"/>
            <family val="2"/>
          </rPr>
          <t xml:space="preserve">There is a significant difference between this cell and the following
</t>
        </r>
        <r>
          <rPr>
            <sz val="8"/>
            <rFont val="Tahoma"/>
            <family val="2"/>
          </rPr>
          <t>No</t>
        </r>
      </text>
    </comment>
    <comment ref="BI388" authorId="0" shapeId="0" xr:uid="{45B05736-E459-4E05-9A1D-BDAC9CE78F9E}">
      <text>
        <r>
          <rPr>
            <b/>
            <sz val="8"/>
            <rFont val="Tahoma"/>
            <family val="2"/>
          </rPr>
          <t xml:space="preserve">There is a significant difference between this cell and the following
</t>
        </r>
        <r>
          <rPr>
            <sz val="8"/>
            <rFont val="Tahoma"/>
            <family val="2"/>
          </rPr>
          <t>Yes
Unsure</t>
        </r>
      </text>
    </comment>
    <comment ref="BJ388" authorId="0" shapeId="0" xr:uid="{DCEE66B2-ABDA-40D6-9B72-653A41FF242F}">
      <text>
        <r>
          <rPr>
            <b/>
            <sz val="8"/>
            <rFont val="Tahoma"/>
            <family val="2"/>
          </rPr>
          <t xml:space="preserve">There is a significant difference between this cell and the following
</t>
        </r>
        <r>
          <rPr>
            <sz val="8"/>
            <rFont val="Tahoma"/>
            <family val="2"/>
          </rPr>
          <t>No</t>
        </r>
      </text>
    </comment>
    <comment ref="BL388" authorId="0" shapeId="0" xr:uid="{B5CDFC24-2600-4F38-84C5-AD8686B3035E}">
      <text>
        <r>
          <rPr>
            <b/>
            <sz val="8"/>
            <rFont val="Tahoma"/>
            <family val="2"/>
          </rPr>
          <t xml:space="preserve">There is a significant difference between this cell and the following
</t>
        </r>
        <r>
          <rPr>
            <sz val="8"/>
            <rFont val="Tahoma"/>
            <family val="2"/>
          </rPr>
          <t>Neither agree nor disagree</t>
        </r>
      </text>
    </comment>
    <comment ref="BM388" authorId="0" shapeId="0" xr:uid="{84F6ABF2-B47A-46D6-9DD3-A6BDC5488ED3}">
      <text>
        <r>
          <rPr>
            <b/>
            <sz val="8"/>
            <rFont val="Tahoma"/>
            <family val="2"/>
          </rPr>
          <t xml:space="preserve">There is a significant difference between this cell and the following
</t>
        </r>
        <r>
          <rPr>
            <sz val="8"/>
            <rFont val="Tahoma"/>
            <family val="2"/>
          </rPr>
          <t>Neither agree nor disagree</t>
        </r>
      </text>
    </comment>
    <comment ref="BN388" authorId="0" shapeId="0" xr:uid="{C2344767-3D54-40AF-A76B-1FD44B02C644}">
      <text>
        <r>
          <rPr>
            <b/>
            <sz val="8"/>
            <rFont val="Tahoma"/>
            <family val="2"/>
          </rPr>
          <t xml:space="preserve">There is a significant difference between this cell and the following
</t>
        </r>
        <r>
          <rPr>
            <sz val="8"/>
            <rFont val="Tahoma"/>
            <family val="2"/>
          </rPr>
          <t>Total argee
Total disagree
Unsure</t>
        </r>
      </text>
    </comment>
    <comment ref="BO388" authorId="0" shapeId="0" xr:uid="{A94E55E8-3FA5-4EA0-9BEB-BEAE04AA0FE3}">
      <text>
        <r>
          <rPr>
            <b/>
            <sz val="8"/>
            <rFont val="Tahoma"/>
            <family val="2"/>
          </rPr>
          <t xml:space="preserve">There is a significant difference between this cell and the following
</t>
        </r>
        <r>
          <rPr>
            <sz val="8"/>
            <rFont val="Tahoma"/>
            <family val="2"/>
          </rPr>
          <t>Neither agree nor disagree</t>
        </r>
      </text>
    </comment>
    <comment ref="BQ388" authorId="0" shapeId="0" xr:uid="{2D175FA7-B42E-45B1-A3FD-0B6A11D544CC}">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388" authorId="0" shapeId="0" xr:uid="{682C9D8B-2FAA-4E7F-8021-310A76B6780F}">
      <text>
        <r>
          <rPr>
            <b/>
            <sz val="8"/>
            <rFont val="Tahoma"/>
            <family val="2"/>
          </rPr>
          <t xml:space="preserve">There is a significant difference between this cell and the following
</t>
        </r>
        <r>
          <rPr>
            <sz val="8"/>
            <rFont val="Tahoma"/>
            <family val="2"/>
          </rPr>
          <t>All colleges and universities should be allowed to set their own rules</t>
        </r>
      </text>
    </comment>
    <comment ref="BS388" authorId="0" shapeId="0" xr:uid="{6785A13C-B195-4622-9A54-13C778044663}">
      <text>
        <r>
          <rPr>
            <b/>
            <sz val="8"/>
            <rFont val="Tahoma"/>
            <family val="2"/>
          </rPr>
          <t xml:space="preserve">There is a significant difference between this cell and the following
</t>
        </r>
        <r>
          <rPr>
            <sz val="8"/>
            <rFont val="Tahoma"/>
            <family val="2"/>
          </rPr>
          <t>All colleges and universities should be allowed to set their own rules</t>
        </r>
      </text>
    </comment>
    <comment ref="BZ388" authorId="0" shapeId="0" xr:uid="{C7BFD5E7-C6BB-4826-8065-43575F12A93C}">
      <text>
        <r>
          <rPr>
            <b/>
            <sz val="8"/>
            <rFont val="Tahoma"/>
            <family val="2"/>
          </rPr>
          <t xml:space="preserve">There is a significant difference between this cell and the following
</t>
        </r>
        <r>
          <rPr>
            <sz val="8"/>
            <rFont val="Tahoma"/>
            <family val="2"/>
          </rPr>
          <t>No, I have not
I do not recall</t>
        </r>
      </text>
    </comment>
    <comment ref="CA388" authorId="0" shapeId="0" xr:uid="{A77B75E7-01C1-4BC0-8ED2-3F133DCD284A}">
      <text>
        <r>
          <rPr>
            <b/>
            <sz val="8"/>
            <rFont val="Tahoma"/>
            <family val="2"/>
          </rPr>
          <t xml:space="preserve">There is a significant difference between this cell and the following
</t>
        </r>
        <r>
          <rPr>
            <sz val="8"/>
            <rFont val="Tahoma"/>
            <family val="2"/>
          </rPr>
          <t>Yes, I have</t>
        </r>
      </text>
    </comment>
    <comment ref="CB388" authorId="0" shapeId="0" xr:uid="{5231426D-F5B6-45E4-9351-5AB0A432D6FE}">
      <text>
        <r>
          <rPr>
            <b/>
            <sz val="8"/>
            <rFont val="Tahoma"/>
            <family val="2"/>
          </rPr>
          <t xml:space="preserve">There is a significant difference between this cell and the following
</t>
        </r>
        <r>
          <rPr>
            <sz val="8"/>
            <rFont val="Tahoma"/>
            <family val="2"/>
          </rPr>
          <t>Yes, I have</t>
        </r>
      </text>
    </comment>
    <comment ref="CD388" authorId="0" shapeId="0" xr:uid="{5A388B8F-B7F7-46C7-9526-406BA1C296F1}">
      <text>
        <r>
          <rPr>
            <b/>
            <sz val="8"/>
            <rFont val="Tahoma"/>
            <family val="2"/>
          </rPr>
          <t xml:space="preserve">There is a significant difference between this cell and the following
</t>
        </r>
        <r>
          <rPr>
            <sz val="8"/>
            <rFont val="Tahoma"/>
            <family val="2"/>
          </rPr>
          <t>Less likely</t>
        </r>
      </text>
    </comment>
    <comment ref="CE388" authorId="0" shapeId="0" xr:uid="{B819055C-6C4D-45D8-ABB5-34083F07D497}">
      <text>
        <r>
          <rPr>
            <b/>
            <sz val="8"/>
            <rFont val="Tahoma"/>
            <family val="2"/>
          </rPr>
          <t xml:space="preserve">There is a significant difference between this cell and the following
</t>
        </r>
        <r>
          <rPr>
            <sz val="8"/>
            <rFont val="Tahoma"/>
            <family val="2"/>
          </rPr>
          <t>More likely</t>
        </r>
      </text>
    </comment>
    <comment ref="CH388" authorId="0" shapeId="0" xr:uid="{9A1CD244-EA4A-49D5-A344-CA01F85CD67D}">
      <text>
        <r>
          <rPr>
            <b/>
            <sz val="8"/>
            <rFont val="Tahoma"/>
            <family val="2"/>
          </rPr>
          <t xml:space="preserve">There is a significant difference between this cell and the following
</t>
        </r>
        <r>
          <rPr>
            <sz val="8"/>
            <rFont val="Tahoma"/>
            <family val="2"/>
          </rPr>
          <t>Total oppose
Neither support nor oppose</t>
        </r>
      </text>
    </comment>
    <comment ref="CI388" authorId="0" shapeId="0" xr:uid="{FDA5E713-4801-4D82-8177-01B2E741EE5D}">
      <text>
        <r>
          <rPr>
            <b/>
            <sz val="8"/>
            <rFont val="Tahoma"/>
            <family val="2"/>
          </rPr>
          <t xml:space="preserve">There is a significant difference between this cell and the following
</t>
        </r>
        <r>
          <rPr>
            <sz val="8"/>
            <rFont val="Tahoma"/>
            <family val="2"/>
          </rPr>
          <t>Total support</t>
        </r>
      </text>
    </comment>
    <comment ref="CJ388" authorId="0" shapeId="0" xr:uid="{0DBC2BEE-3CA0-4DD7-8397-AB53FFF7E416}">
      <text>
        <r>
          <rPr>
            <b/>
            <sz val="8"/>
            <rFont val="Tahoma"/>
            <family val="2"/>
          </rPr>
          <t xml:space="preserve">There is a significant difference between this cell and the following
</t>
        </r>
        <r>
          <rPr>
            <sz val="8"/>
            <rFont val="Tahoma"/>
            <family val="2"/>
          </rPr>
          <t>Total support</t>
        </r>
      </text>
    </comment>
    <comment ref="CQ388" authorId="0" shapeId="0" xr:uid="{60765B42-0A40-47F6-B42F-9A75C474A9DB}">
      <text>
        <r>
          <rPr>
            <b/>
            <sz val="8"/>
            <rFont val="Tahoma"/>
            <family val="2"/>
          </rPr>
          <t xml:space="preserve">There is a significant difference between this cell and the following
</t>
        </r>
        <r>
          <rPr>
            <sz val="8"/>
            <rFont val="Tahoma"/>
            <family val="2"/>
          </rPr>
          <t>Unsure</t>
        </r>
      </text>
    </comment>
    <comment ref="CT388" authorId="0" shapeId="0" xr:uid="{31D2225B-50AE-4CF2-A7D6-31C1C179BED9}">
      <text>
        <r>
          <rPr>
            <b/>
            <sz val="8"/>
            <rFont val="Tahoma"/>
            <family val="2"/>
          </rPr>
          <t xml:space="preserve">There is a significant difference between this cell and the following
</t>
        </r>
        <r>
          <rPr>
            <sz val="8"/>
            <rFont val="Tahoma"/>
            <family val="2"/>
          </rPr>
          <t>The athlete’s high school</t>
        </r>
      </text>
    </comment>
    <comment ref="D389" authorId="0" shapeId="0" xr:uid="{FB72E0F9-0118-4B41-8662-F81194D72156}">
      <text>
        <r>
          <rPr>
            <b/>
            <sz val="8"/>
            <rFont val="Tahoma"/>
            <family val="2"/>
          </rPr>
          <t xml:space="preserve">There is a significant difference between this cell and the following
</t>
        </r>
        <r>
          <rPr>
            <sz val="8"/>
            <rFont val="Tahoma"/>
            <family val="2"/>
          </rPr>
          <t>Yes, I previously participated
No, I never participated</t>
        </r>
      </text>
    </comment>
    <comment ref="E389" authorId="0" shapeId="0" xr:uid="{09B92D77-619A-4EA5-BACB-26A100994FDC}">
      <text>
        <r>
          <rPr>
            <b/>
            <sz val="8"/>
            <rFont val="Tahoma"/>
            <family val="2"/>
          </rPr>
          <t xml:space="preserve">There is a significant difference between this cell and the following
</t>
        </r>
        <r>
          <rPr>
            <sz val="8"/>
            <rFont val="Tahoma"/>
            <family val="2"/>
          </rPr>
          <t>Yes, I am currently participating
No, I never participated</t>
        </r>
      </text>
    </comment>
    <comment ref="F389" authorId="0" shapeId="0" xr:uid="{6D02A175-831E-4849-8F80-D7FE7F9C154C}">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389" authorId="0" shapeId="0" xr:uid="{76E679C9-0FD0-4F5E-A7EB-99051CAB7D5D}">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389" authorId="0" shapeId="0" xr:uid="{FAF8D04F-C9B6-46D1-9FEC-02E7F7A911B9}">
      <text>
        <r>
          <rPr>
            <b/>
            <sz val="8"/>
            <rFont val="Tahoma"/>
            <family val="2"/>
          </rPr>
          <t xml:space="preserve">There is a significant difference between this cell and the following
</t>
        </r>
        <r>
          <rPr>
            <sz val="8"/>
            <rFont val="Tahoma"/>
            <family val="2"/>
          </rPr>
          <t>Yes, I have a partner or close family member who is currently participating
No, I do not have a partner or close family member who participated in the past</t>
        </r>
      </text>
    </comment>
    <comment ref="J389" authorId="0" shapeId="0" xr:uid="{1175C4FA-EEA7-4647-863B-5B26BCD61882}">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389" authorId="0" shapeId="0" xr:uid="{C94B53C2-14D3-4113-9A49-0717875B0DA1}">
      <text>
        <r>
          <rPr>
            <b/>
            <sz val="8"/>
            <rFont val="Tahoma"/>
            <family val="2"/>
          </rPr>
          <t xml:space="preserve">There is a significant difference between this cell and the following
</t>
        </r>
        <r>
          <rPr>
            <sz val="8"/>
            <rFont val="Tahoma"/>
            <family val="2"/>
          </rPr>
          <t>No</t>
        </r>
      </text>
    </comment>
    <comment ref="M389" authorId="0" shapeId="0" xr:uid="{E94ABF59-9ABC-4908-B9C4-801A05F0AC68}">
      <text>
        <r>
          <rPr>
            <b/>
            <sz val="8"/>
            <rFont val="Tahoma"/>
            <family val="2"/>
          </rPr>
          <t xml:space="preserve">There is a significant difference between this cell and the following
</t>
        </r>
        <r>
          <rPr>
            <sz val="8"/>
            <rFont val="Tahoma"/>
            <family val="2"/>
          </rPr>
          <t>Yes</t>
        </r>
      </text>
    </comment>
    <comment ref="O389" authorId="0" shapeId="0" xr:uid="{0EB5B7CF-8F18-4264-8148-E21BECB70EFA}">
      <text>
        <r>
          <rPr>
            <b/>
            <sz val="8"/>
            <rFont val="Tahoma"/>
            <family val="2"/>
          </rPr>
          <t xml:space="preserve">There is a significant difference between this cell and the following
</t>
        </r>
        <r>
          <rPr>
            <sz val="8"/>
            <rFont val="Tahoma"/>
            <family val="2"/>
          </rPr>
          <t>Some/A little</t>
        </r>
      </text>
    </comment>
    <comment ref="P389" authorId="0" shapeId="0" xr:uid="{C3BE892F-9E4E-43D6-9737-B3750118D70F}">
      <text>
        <r>
          <rPr>
            <b/>
            <sz val="8"/>
            <rFont val="Tahoma"/>
            <family val="2"/>
          </rPr>
          <t xml:space="preserve">There is a significant difference between this cell and the following
</t>
        </r>
        <r>
          <rPr>
            <sz val="8"/>
            <rFont val="Tahoma"/>
            <family val="2"/>
          </rPr>
          <t>A great deal/A moderate amount
Nothing at all</t>
        </r>
      </text>
    </comment>
    <comment ref="Q389" authorId="0" shapeId="0" xr:uid="{A240F707-B3DF-45E9-B052-B8E0A1A876F3}">
      <text>
        <r>
          <rPr>
            <b/>
            <sz val="8"/>
            <rFont val="Tahoma"/>
            <family val="2"/>
          </rPr>
          <t xml:space="preserve">There is a significant difference between this cell and the following
</t>
        </r>
        <r>
          <rPr>
            <sz val="8"/>
            <rFont val="Tahoma"/>
            <family val="2"/>
          </rPr>
          <t>Some/A little</t>
        </r>
      </text>
    </comment>
    <comment ref="S389" authorId="0" shapeId="0" xr:uid="{C4581910-E43D-4BFF-919F-23C267D1820C}">
      <text>
        <r>
          <rPr>
            <b/>
            <sz val="8"/>
            <rFont val="Tahoma"/>
            <family val="2"/>
          </rPr>
          <t xml:space="preserve">There is a significant difference between this cell and the following
</t>
        </r>
        <r>
          <rPr>
            <sz val="8"/>
            <rFont val="Tahoma"/>
            <family val="2"/>
          </rPr>
          <t>Total disagree
Neither agree nor disagree</t>
        </r>
      </text>
    </comment>
    <comment ref="T389" authorId="0" shapeId="0" xr:uid="{861A4F41-8DF0-4630-AD68-A9CE9D2485A8}">
      <text>
        <r>
          <rPr>
            <b/>
            <sz val="8"/>
            <rFont val="Tahoma"/>
            <family val="2"/>
          </rPr>
          <t xml:space="preserve">There is a significant difference between this cell and the following
</t>
        </r>
        <r>
          <rPr>
            <sz val="8"/>
            <rFont val="Tahoma"/>
            <family val="2"/>
          </rPr>
          <t>Total agree
Unsure</t>
        </r>
      </text>
    </comment>
    <comment ref="U389" authorId="0" shapeId="0" xr:uid="{CBCB2631-02F0-4BD7-A784-974FF287E16D}">
      <text>
        <r>
          <rPr>
            <b/>
            <sz val="8"/>
            <rFont val="Tahoma"/>
            <family val="2"/>
          </rPr>
          <t xml:space="preserve">There is a significant difference between this cell and the following
</t>
        </r>
        <r>
          <rPr>
            <sz val="8"/>
            <rFont val="Tahoma"/>
            <family val="2"/>
          </rPr>
          <t>Total agree</t>
        </r>
      </text>
    </comment>
    <comment ref="V389" authorId="0" shapeId="0" xr:uid="{C0CCF09E-2BC1-418F-B74F-80D63CB10C42}">
      <text>
        <r>
          <rPr>
            <b/>
            <sz val="8"/>
            <rFont val="Tahoma"/>
            <family val="2"/>
          </rPr>
          <t xml:space="preserve">There is a significant difference between this cell and the following
</t>
        </r>
        <r>
          <rPr>
            <sz val="8"/>
            <rFont val="Tahoma"/>
            <family val="2"/>
          </rPr>
          <t>Total disagree</t>
        </r>
      </text>
    </comment>
    <comment ref="X389" authorId="0" shapeId="0" xr:uid="{E17BD84F-A376-419A-B4A7-3C696B4C432F}">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Z389" authorId="0" shapeId="0" xr:uid="{B91418C4-30F6-4973-815E-3C00D3C9A366}">
      <text>
        <r>
          <rPr>
            <b/>
            <sz val="8"/>
            <rFont val="Tahoma"/>
            <family val="2"/>
          </rPr>
          <t xml:space="preserve">There is a significant difference between this cell and the following
</t>
        </r>
        <r>
          <rPr>
            <sz val="8"/>
            <rFont val="Tahoma"/>
            <family val="2"/>
          </rPr>
          <t>I view college sports more favorably</t>
        </r>
      </text>
    </comment>
    <comment ref="AA389" authorId="0" shapeId="0" xr:uid="{270CE949-AECE-4F3B-AFF1-9D8A79A67F40}">
      <text>
        <r>
          <rPr>
            <b/>
            <sz val="8"/>
            <rFont val="Tahoma"/>
            <family val="2"/>
          </rPr>
          <t xml:space="preserve">There is a significant difference between this cell and the following
</t>
        </r>
        <r>
          <rPr>
            <sz val="8"/>
            <rFont val="Tahoma"/>
            <family val="2"/>
          </rPr>
          <t>I view college sports more favorably</t>
        </r>
      </text>
    </comment>
    <comment ref="AC389" authorId="0" shapeId="0" xr:uid="{E684B7C3-4D66-428D-9052-C042DCE0F07C}">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
I am unsure if it has affected my viewing habits</t>
        </r>
      </text>
    </comment>
    <comment ref="AD389" authorId="0" shapeId="0" xr:uid="{8E4802BC-1BF4-4D74-B8C9-AC9D0583485B}">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
I am unsure if it has affected my viewing habits</t>
        </r>
      </text>
    </comment>
    <comment ref="AE389" authorId="0" shapeId="0" xr:uid="{2C4674D4-2E52-4F01-A180-80EC85DC6D2D}">
      <text>
        <r>
          <rPr>
            <b/>
            <sz val="8"/>
            <rFont val="Tahoma"/>
            <family val="2"/>
          </rPr>
          <t xml:space="preserve">There is a significant difference between this cell and the following
</t>
        </r>
        <r>
          <rPr>
            <sz val="8"/>
            <rFont val="Tahoma"/>
            <family val="2"/>
          </rPr>
          <t>I watch college sports more
I watch college sports less</t>
        </r>
      </text>
    </comment>
    <comment ref="AF389" authorId="0" shapeId="0" xr:uid="{A18D7EDC-F9E2-461F-88E4-FB4926085595}">
      <text>
        <r>
          <rPr>
            <b/>
            <sz val="8"/>
            <rFont val="Tahoma"/>
            <family val="2"/>
          </rPr>
          <t xml:space="preserve">There is a significant difference between this cell and the following
</t>
        </r>
        <r>
          <rPr>
            <sz val="8"/>
            <rFont val="Tahoma"/>
            <family val="2"/>
          </rPr>
          <t>I watch college sports more
I watch college sports less</t>
        </r>
      </text>
    </comment>
    <comment ref="AG389" authorId="0" shapeId="0" xr:uid="{EF958807-5918-45BF-AE5E-B9E5FCF2E7C5}">
      <text>
        <r>
          <rPr>
            <b/>
            <sz val="8"/>
            <rFont val="Tahoma"/>
            <family val="2"/>
          </rPr>
          <t xml:space="preserve">There is a significant difference between this cell and the following
</t>
        </r>
        <r>
          <rPr>
            <sz val="8"/>
            <rFont val="Tahoma"/>
            <family val="2"/>
          </rPr>
          <t>I watch college sports more
I watch college sports less</t>
        </r>
      </text>
    </comment>
    <comment ref="AI389" authorId="0" shapeId="0" xr:uid="{D3A0C902-6E8A-4722-B3B5-BC8D603267DB}">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t>
        </r>
      </text>
    </comment>
    <comment ref="AJ389" authorId="0" shapeId="0" xr:uid="{154DA78C-BBE7-4216-96FE-02D152D9FE51}">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is a good “middle ground.” It keeps college sports from becoming too similar to professional sports, but it still allows college athletes to make money from their talents.
Unsure</t>
        </r>
      </text>
    </comment>
    <comment ref="AK389" authorId="0" shapeId="0" xr:uid="{C25B6C53-F3CE-4B45-84E6-D712A0B9461D}">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t>
        </r>
      </text>
    </comment>
    <comment ref="AL389" authorId="0" shapeId="0" xr:uid="{DEDD311A-051E-4738-AA85-D7D66AAB97C3}">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t>
        </r>
      </text>
    </comment>
    <comment ref="AN389" authorId="0" shapeId="0" xr:uid="{AE07391D-5939-4B53-B30A-9965C43BCEAF}">
      <text>
        <r>
          <rPr>
            <b/>
            <sz val="8"/>
            <rFont val="Tahoma"/>
            <family val="2"/>
          </rPr>
          <t xml:space="preserve">There is a significant difference between this cell and the following
</t>
        </r>
        <r>
          <rPr>
            <sz val="8"/>
            <rFont val="Tahoma"/>
            <family val="2"/>
          </rPr>
          <t>No
Unsure</t>
        </r>
      </text>
    </comment>
    <comment ref="AO389" authorId="0" shapeId="0" xr:uid="{34122489-2541-40C9-B12B-58C26757F271}">
      <text>
        <r>
          <rPr>
            <b/>
            <sz val="8"/>
            <rFont val="Tahoma"/>
            <family val="2"/>
          </rPr>
          <t xml:space="preserve">There is a significant difference between this cell and the following
</t>
        </r>
        <r>
          <rPr>
            <sz val="8"/>
            <rFont val="Tahoma"/>
            <family val="2"/>
          </rPr>
          <t>Yes</t>
        </r>
      </text>
    </comment>
    <comment ref="AP389" authorId="0" shapeId="0" xr:uid="{2EF72E8E-A669-4B95-8D92-146FBABCAC62}">
      <text>
        <r>
          <rPr>
            <b/>
            <sz val="8"/>
            <rFont val="Tahoma"/>
            <family val="2"/>
          </rPr>
          <t xml:space="preserve">There is a significant difference between this cell and the following
</t>
        </r>
        <r>
          <rPr>
            <sz val="8"/>
            <rFont val="Tahoma"/>
            <family val="2"/>
          </rPr>
          <t>Yes</t>
        </r>
      </text>
    </comment>
    <comment ref="AR389" authorId="0" shapeId="0" xr:uid="{F5A2D142-2A37-4E81-A490-F694DE93C692}">
      <text>
        <r>
          <rPr>
            <b/>
            <sz val="8"/>
            <rFont val="Tahoma"/>
            <family val="2"/>
          </rPr>
          <t xml:space="preserve">There is a significant difference between this cell and the following
</t>
        </r>
        <r>
          <rPr>
            <sz val="8"/>
            <rFont val="Tahoma"/>
            <family val="2"/>
          </rPr>
          <t>No</t>
        </r>
      </text>
    </comment>
    <comment ref="AS389" authorId="0" shapeId="0" xr:uid="{A22286F3-0484-4679-9B9F-FDD60C2A85D1}">
      <text>
        <r>
          <rPr>
            <b/>
            <sz val="8"/>
            <rFont val="Tahoma"/>
            <family val="2"/>
          </rPr>
          <t xml:space="preserve">There is a significant difference between this cell and the following
</t>
        </r>
        <r>
          <rPr>
            <sz val="8"/>
            <rFont val="Tahoma"/>
            <family val="2"/>
          </rPr>
          <t>Yes</t>
        </r>
      </text>
    </comment>
    <comment ref="AV389" authorId="0" shapeId="0" xr:uid="{CD865B05-DC0C-4160-A869-8D4970E64DA5}">
      <text>
        <r>
          <rPr>
            <b/>
            <sz val="8"/>
            <rFont val="Tahoma"/>
            <family val="2"/>
          </rPr>
          <t xml:space="preserve">There is a significant difference between this cell and the following
</t>
        </r>
        <r>
          <rPr>
            <sz val="8"/>
            <rFont val="Tahoma"/>
            <family val="2"/>
          </rPr>
          <t>No</t>
        </r>
      </text>
    </comment>
    <comment ref="AW389" authorId="0" shapeId="0" xr:uid="{4F819369-A0C0-4009-B872-BB35F514619F}">
      <text>
        <r>
          <rPr>
            <b/>
            <sz val="8"/>
            <rFont val="Tahoma"/>
            <family val="2"/>
          </rPr>
          <t xml:space="preserve">There is a significant difference between this cell and the following
</t>
        </r>
        <r>
          <rPr>
            <sz val="8"/>
            <rFont val="Tahoma"/>
            <family val="2"/>
          </rPr>
          <t>Yes
Unsure</t>
        </r>
      </text>
    </comment>
    <comment ref="AX389" authorId="0" shapeId="0" xr:uid="{6460E430-E28E-458E-BA62-4DB14EC21EC8}">
      <text>
        <r>
          <rPr>
            <b/>
            <sz val="8"/>
            <rFont val="Tahoma"/>
            <family val="2"/>
          </rPr>
          <t xml:space="preserve">There is a significant difference between this cell and the following
</t>
        </r>
        <r>
          <rPr>
            <sz val="8"/>
            <rFont val="Tahoma"/>
            <family val="2"/>
          </rPr>
          <t>No</t>
        </r>
      </text>
    </comment>
    <comment ref="BD389" authorId="0" shapeId="0" xr:uid="{2155768D-67C7-45E3-BD72-1F09D5C66A12}">
      <text>
        <r>
          <rPr>
            <b/>
            <sz val="8"/>
            <rFont val="Tahoma"/>
            <family val="2"/>
          </rPr>
          <t xml:space="preserve">There is a significant difference between this cell and the following
</t>
        </r>
        <r>
          <rPr>
            <sz val="8"/>
            <rFont val="Tahoma"/>
            <family val="2"/>
          </rPr>
          <t>No</t>
        </r>
      </text>
    </comment>
    <comment ref="BE389" authorId="0" shapeId="0" xr:uid="{014396BF-BF55-4EEE-B453-BAC47C1D44D5}">
      <text>
        <r>
          <rPr>
            <b/>
            <sz val="8"/>
            <rFont val="Tahoma"/>
            <family val="2"/>
          </rPr>
          <t xml:space="preserve">There is a significant difference between this cell and the following
</t>
        </r>
        <r>
          <rPr>
            <sz val="8"/>
            <rFont val="Tahoma"/>
            <family val="2"/>
          </rPr>
          <t>Yes</t>
        </r>
      </text>
    </comment>
    <comment ref="BL389" authorId="0" shapeId="0" xr:uid="{B8B2AFF4-5F0D-4362-990B-BDD4D4A61A94}">
      <text>
        <r>
          <rPr>
            <b/>
            <sz val="8"/>
            <rFont val="Tahoma"/>
            <family val="2"/>
          </rPr>
          <t xml:space="preserve">There is a significant difference between this cell and the following
</t>
        </r>
        <r>
          <rPr>
            <sz val="8"/>
            <rFont val="Tahoma"/>
            <family val="2"/>
          </rPr>
          <t>Unsure</t>
        </r>
      </text>
    </comment>
    <comment ref="BO389" authorId="0" shapeId="0" xr:uid="{FA004913-F0C1-4997-824C-14827F73FFE5}">
      <text>
        <r>
          <rPr>
            <b/>
            <sz val="8"/>
            <rFont val="Tahoma"/>
            <family val="2"/>
          </rPr>
          <t xml:space="preserve">There is a significant difference between this cell and the following
</t>
        </r>
        <r>
          <rPr>
            <sz val="8"/>
            <rFont val="Tahoma"/>
            <family val="2"/>
          </rPr>
          <t>Total argee</t>
        </r>
      </text>
    </comment>
    <comment ref="BQ389" authorId="0" shapeId="0" xr:uid="{3AED5714-A971-4911-82D8-4BDF2F41534F}">
      <text>
        <r>
          <rPr>
            <b/>
            <sz val="8"/>
            <rFont val="Tahoma"/>
            <family val="2"/>
          </rPr>
          <t xml:space="preserve">There is a significant difference between this cell and the following
</t>
        </r>
        <r>
          <rPr>
            <sz val="8"/>
            <rFont val="Tahoma"/>
            <family val="2"/>
          </rPr>
          <t>All colleges and universities should agree to the same set of rules</t>
        </r>
      </text>
    </comment>
    <comment ref="BR389" authorId="0" shapeId="0" xr:uid="{CB62657E-90E4-49E0-98E7-63CB3B96A3F7}">
      <text>
        <r>
          <rPr>
            <b/>
            <sz val="8"/>
            <rFont val="Tahoma"/>
            <family val="2"/>
          </rPr>
          <t xml:space="preserve">There is a significant difference between this cell and the following
</t>
        </r>
        <r>
          <rPr>
            <sz val="8"/>
            <rFont val="Tahoma"/>
            <family val="2"/>
          </rPr>
          <t>All colleges and universities should be allowed to set their own rules</t>
        </r>
      </text>
    </comment>
    <comment ref="BU389" authorId="0" shapeId="0" xr:uid="{E949A17A-43C8-43F3-9DA5-63D1AF55787D}">
      <text>
        <r>
          <rPr>
            <b/>
            <sz val="8"/>
            <rFont val="Tahoma"/>
            <family val="2"/>
          </rPr>
          <t xml:space="preserve">There is a significant difference between this cell and the following
</t>
        </r>
        <r>
          <rPr>
            <sz val="8"/>
            <rFont val="Tahoma"/>
            <family val="2"/>
          </rPr>
          <t>The NCAA</t>
        </r>
      </text>
    </comment>
    <comment ref="BV389" authorId="0" shapeId="0" xr:uid="{E9C391AE-22C5-4C10-8603-09204C39235A}">
      <text>
        <r>
          <rPr>
            <b/>
            <sz val="8"/>
            <rFont val="Tahoma"/>
            <family val="2"/>
          </rPr>
          <t xml:space="preserve">There is a significant difference between this cell and the following
</t>
        </r>
        <r>
          <rPr>
            <sz val="8"/>
            <rFont val="Tahoma"/>
            <family val="2"/>
          </rPr>
          <t>The athlete’s college or university</t>
        </r>
      </text>
    </comment>
    <comment ref="BZ389" authorId="0" shapeId="0" xr:uid="{3A3F2DB7-B3CF-4E40-9686-1A026545844F}">
      <text>
        <r>
          <rPr>
            <b/>
            <sz val="8"/>
            <rFont val="Tahoma"/>
            <family val="2"/>
          </rPr>
          <t xml:space="preserve">There is a significant difference between this cell and the following
</t>
        </r>
        <r>
          <rPr>
            <sz val="8"/>
            <rFont val="Tahoma"/>
            <family val="2"/>
          </rPr>
          <t>No, I have not
I do not recall</t>
        </r>
      </text>
    </comment>
    <comment ref="CA389" authorId="0" shapeId="0" xr:uid="{548B7F95-31EF-4947-B801-E7C1EABD0FC6}">
      <text>
        <r>
          <rPr>
            <b/>
            <sz val="8"/>
            <rFont val="Tahoma"/>
            <family val="2"/>
          </rPr>
          <t xml:space="preserve">There is a significant difference between this cell and the following
</t>
        </r>
        <r>
          <rPr>
            <sz val="8"/>
            <rFont val="Tahoma"/>
            <family val="2"/>
          </rPr>
          <t>Yes, I have</t>
        </r>
      </text>
    </comment>
    <comment ref="CB389" authorId="0" shapeId="0" xr:uid="{5D4991F5-AC28-4EBB-9E9F-15B953082D48}">
      <text>
        <r>
          <rPr>
            <b/>
            <sz val="8"/>
            <rFont val="Tahoma"/>
            <family val="2"/>
          </rPr>
          <t xml:space="preserve">There is a significant difference between this cell and the following
</t>
        </r>
        <r>
          <rPr>
            <sz val="8"/>
            <rFont val="Tahoma"/>
            <family val="2"/>
          </rPr>
          <t>Yes, I have</t>
        </r>
      </text>
    </comment>
    <comment ref="CD389" authorId="0" shapeId="0" xr:uid="{D0CE1F01-D78F-4023-B68E-E32666428858}">
      <text>
        <r>
          <rPr>
            <b/>
            <sz val="8"/>
            <rFont val="Tahoma"/>
            <family val="2"/>
          </rPr>
          <t xml:space="preserve">There is a significant difference between this cell and the following
</t>
        </r>
        <r>
          <rPr>
            <sz val="8"/>
            <rFont val="Tahoma"/>
            <family val="2"/>
          </rPr>
          <t>Less likely
The endorsement would have no effect</t>
        </r>
      </text>
    </comment>
    <comment ref="CE389" authorId="0" shapeId="0" xr:uid="{F36ADCB4-2CA1-41FC-B2EE-9456910AC0C9}">
      <text>
        <r>
          <rPr>
            <b/>
            <sz val="8"/>
            <rFont val="Tahoma"/>
            <family val="2"/>
          </rPr>
          <t xml:space="preserve">There is a significant difference between this cell and the following
</t>
        </r>
        <r>
          <rPr>
            <sz val="8"/>
            <rFont val="Tahoma"/>
            <family val="2"/>
          </rPr>
          <t>More likely</t>
        </r>
      </text>
    </comment>
    <comment ref="CF389" authorId="0" shapeId="0" xr:uid="{1C8171AF-AE28-40B3-8D91-E880065C12D1}">
      <text>
        <r>
          <rPr>
            <b/>
            <sz val="8"/>
            <rFont val="Tahoma"/>
            <family val="2"/>
          </rPr>
          <t xml:space="preserve">There is a significant difference between this cell and the following
</t>
        </r>
        <r>
          <rPr>
            <sz val="8"/>
            <rFont val="Tahoma"/>
            <family val="2"/>
          </rPr>
          <t>More likely</t>
        </r>
      </text>
    </comment>
    <comment ref="CH389" authorId="0" shapeId="0" xr:uid="{6A1D1805-E5D3-420B-B0A0-E03CD32E352D}">
      <text>
        <r>
          <rPr>
            <b/>
            <sz val="8"/>
            <rFont val="Tahoma"/>
            <family val="2"/>
          </rPr>
          <t xml:space="preserve">There is a significant difference between this cell and the following
</t>
        </r>
        <r>
          <rPr>
            <sz val="8"/>
            <rFont val="Tahoma"/>
            <family val="2"/>
          </rPr>
          <t>Total oppose
Neither support nor oppose
Unsure</t>
        </r>
      </text>
    </comment>
    <comment ref="CI389" authorId="0" shapeId="0" xr:uid="{35D16AED-7C9D-4608-8BAF-2DA11B4A9415}">
      <text>
        <r>
          <rPr>
            <b/>
            <sz val="8"/>
            <rFont val="Tahoma"/>
            <family val="2"/>
          </rPr>
          <t xml:space="preserve">There is a significant difference between this cell and the following
</t>
        </r>
        <r>
          <rPr>
            <sz val="8"/>
            <rFont val="Tahoma"/>
            <family val="2"/>
          </rPr>
          <t>Total support</t>
        </r>
      </text>
    </comment>
    <comment ref="CJ389" authorId="0" shapeId="0" xr:uid="{33F5A053-F54B-4A79-B7C1-E529E510E111}">
      <text>
        <r>
          <rPr>
            <b/>
            <sz val="8"/>
            <rFont val="Tahoma"/>
            <family val="2"/>
          </rPr>
          <t xml:space="preserve">There is a significant difference between this cell and the following
</t>
        </r>
        <r>
          <rPr>
            <sz val="8"/>
            <rFont val="Tahoma"/>
            <family val="2"/>
          </rPr>
          <t>Total support</t>
        </r>
      </text>
    </comment>
    <comment ref="CK389" authorId="0" shapeId="0" xr:uid="{439944DD-91C4-4BA8-A573-2AE7C1DEC773}">
      <text>
        <r>
          <rPr>
            <b/>
            <sz val="8"/>
            <rFont val="Tahoma"/>
            <family val="2"/>
          </rPr>
          <t xml:space="preserve">There is a significant difference between this cell and the following
</t>
        </r>
        <r>
          <rPr>
            <sz val="8"/>
            <rFont val="Tahoma"/>
            <family val="2"/>
          </rPr>
          <t>Total support</t>
        </r>
      </text>
    </comment>
    <comment ref="CM389" authorId="0" shapeId="0" xr:uid="{17DB24DD-1671-4D3D-86A5-D5F3B7139156}">
      <text>
        <r>
          <rPr>
            <b/>
            <sz val="8"/>
            <rFont val="Tahoma"/>
            <family val="2"/>
          </rPr>
          <t xml:space="preserve">There is a significant difference between this cell and the following
</t>
        </r>
        <r>
          <rPr>
            <sz val="8"/>
            <rFont val="Tahoma"/>
            <family val="2"/>
          </rPr>
          <t>No, there should not be a limit</t>
        </r>
      </text>
    </comment>
    <comment ref="CN389" authorId="0" shapeId="0" xr:uid="{3BACD4BB-50DF-45FA-810C-2A0E86E9B93C}">
      <text>
        <r>
          <rPr>
            <b/>
            <sz val="8"/>
            <rFont val="Tahoma"/>
            <family val="2"/>
          </rPr>
          <t xml:space="preserve">There is a significant difference between this cell and the following
</t>
        </r>
        <r>
          <rPr>
            <sz val="8"/>
            <rFont val="Tahoma"/>
            <family val="2"/>
          </rPr>
          <t>Yes, there should be a limit</t>
        </r>
      </text>
    </comment>
    <comment ref="CQ389" authorId="0" shapeId="0" xr:uid="{E4E6435B-C9FF-496F-A15F-84EF2681A1FE}">
      <text>
        <r>
          <rPr>
            <b/>
            <sz val="8"/>
            <rFont val="Tahoma"/>
            <family val="2"/>
          </rPr>
          <t xml:space="preserve">There is a significant difference between this cell and the following
</t>
        </r>
        <r>
          <rPr>
            <sz val="8"/>
            <rFont val="Tahoma"/>
            <family val="2"/>
          </rPr>
          <t>The federal or state government</t>
        </r>
      </text>
    </comment>
    <comment ref="CS389" authorId="0" shapeId="0" xr:uid="{B85A3BFD-1537-42E9-9CE4-38CBB2BD7223}">
      <text>
        <r>
          <rPr>
            <b/>
            <sz val="8"/>
            <rFont val="Tahoma"/>
            <family val="2"/>
          </rPr>
          <t xml:space="preserve">There is a significant difference between this cell and the following
</t>
        </r>
        <r>
          <rPr>
            <sz val="8"/>
            <rFont val="Tahoma"/>
            <family val="2"/>
          </rPr>
          <t>The athlete’s high school</t>
        </r>
      </text>
    </comment>
    <comment ref="D390" authorId="0" shapeId="0" xr:uid="{D420FFE5-8C94-474D-8604-68809A402A7F}">
      <text>
        <r>
          <rPr>
            <b/>
            <sz val="8"/>
            <rFont val="Tahoma"/>
            <family val="2"/>
          </rPr>
          <t xml:space="preserve">There is a significant difference between this cell and the following
</t>
        </r>
        <r>
          <rPr>
            <sz val="8"/>
            <rFont val="Tahoma"/>
            <family val="2"/>
          </rPr>
          <t>No, I never participated</t>
        </r>
      </text>
    </comment>
    <comment ref="E390" authorId="0" shapeId="0" xr:uid="{91DA1CE8-E54F-4077-850B-450477A067A5}">
      <text>
        <r>
          <rPr>
            <b/>
            <sz val="8"/>
            <rFont val="Tahoma"/>
            <family val="2"/>
          </rPr>
          <t xml:space="preserve">There is a significant difference between this cell and the following
</t>
        </r>
        <r>
          <rPr>
            <sz val="8"/>
            <rFont val="Tahoma"/>
            <family val="2"/>
          </rPr>
          <t>No, I never participated</t>
        </r>
      </text>
    </comment>
    <comment ref="F390" authorId="0" shapeId="0" xr:uid="{8FF447EC-F7C0-4387-9472-33E7AE712759}">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390" authorId="0" shapeId="0" xr:uid="{19F18D77-9A8D-4F26-AE1D-A1D326AAC9DA}">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390" authorId="0" shapeId="0" xr:uid="{D589F30F-304E-41E4-8073-FA3A117E48D8}">
      <text>
        <r>
          <rPr>
            <b/>
            <sz val="8"/>
            <rFont val="Tahoma"/>
            <family val="2"/>
          </rPr>
          <t xml:space="preserve">There is a significant difference between this cell and the following
</t>
        </r>
        <r>
          <rPr>
            <sz val="8"/>
            <rFont val="Tahoma"/>
            <family val="2"/>
          </rPr>
          <t>Yes, I have a partner or close family member who is currently participating
No, I do not have a partner or close family member who participated in the past</t>
        </r>
      </text>
    </comment>
    <comment ref="J390" authorId="0" shapeId="0" xr:uid="{54365AD2-7362-493C-A47C-BF33D0D5CB84}">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390" authorId="0" shapeId="0" xr:uid="{DEF07D49-2BFC-451C-9EAA-F7C692E0E5B6}">
      <text>
        <r>
          <rPr>
            <b/>
            <sz val="8"/>
            <rFont val="Tahoma"/>
            <family val="2"/>
          </rPr>
          <t xml:space="preserve">There is a significant difference between this cell and the following
</t>
        </r>
        <r>
          <rPr>
            <sz val="8"/>
            <rFont val="Tahoma"/>
            <family val="2"/>
          </rPr>
          <t>No</t>
        </r>
      </text>
    </comment>
    <comment ref="M390" authorId="0" shapeId="0" xr:uid="{BCFF248B-7B30-4CA7-BDB1-27DA63E7FAE4}">
      <text>
        <r>
          <rPr>
            <b/>
            <sz val="8"/>
            <rFont val="Tahoma"/>
            <family val="2"/>
          </rPr>
          <t xml:space="preserve">There is a significant difference between this cell and the following
</t>
        </r>
        <r>
          <rPr>
            <sz val="8"/>
            <rFont val="Tahoma"/>
            <family val="2"/>
          </rPr>
          <t>Yes</t>
        </r>
      </text>
    </comment>
    <comment ref="O390" authorId="0" shapeId="0" xr:uid="{1FA60F02-311F-417E-8294-E75B7DD68D03}">
      <text>
        <r>
          <rPr>
            <b/>
            <sz val="8"/>
            <rFont val="Tahoma"/>
            <family val="2"/>
          </rPr>
          <t xml:space="preserve">There is a significant difference between this cell and the following
</t>
        </r>
        <r>
          <rPr>
            <sz val="8"/>
            <rFont val="Tahoma"/>
            <family val="2"/>
          </rPr>
          <t>Nothing at all</t>
        </r>
      </text>
    </comment>
    <comment ref="P390" authorId="0" shapeId="0" xr:uid="{514A3E97-50A3-4294-911E-E9E25F174595}">
      <text>
        <r>
          <rPr>
            <b/>
            <sz val="8"/>
            <rFont val="Tahoma"/>
            <family val="2"/>
          </rPr>
          <t xml:space="preserve">There is a significant difference between this cell and the following
</t>
        </r>
        <r>
          <rPr>
            <sz val="8"/>
            <rFont val="Tahoma"/>
            <family val="2"/>
          </rPr>
          <t>Nothing at all</t>
        </r>
      </text>
    </comment>
    <comment ref="Q390" authorId="0" shapeId="0" xr:uid="{61C50AAC-87B6-46F4-AFA3-56B0582302A1}">
      <text>
        <r>
          <rPr>
            <b/>
            <sz val="8"/>
            <rFont val="Tahoma"/>
            <family val="2"/>
          </rPr>
          <t xml:space="preserve">There is a significant difference between this cell and the following
</t>
        </r>
        <r>
          <rPr>
            <sz val="8"/>
            <rFont val="Tahoma"/>
            <family val="2"/>
          </rPr>
          <t>A great deal/A moderate amount
Some/A little</t>
        </r>
      </text>
    </comment>
    <comment ref="S390" authorId="0" shapeId="0" xr:uid="{614904FB-4F56-4D03-95E5-FF0029A3F658}">
      <text>
        <r>
          <rPr>
            <b/>
            <sz val="8"/>
            <rFont val="Tahoma"/>
            <family val="2"/>
          </rPr>
          <t xml:space="preserve">There is a significant difference between this cell and the following
</t>
        </r>
        <r>
          <rPr>
            <sz val="8"/>
            <rFont val="Tahoma"/>
            <family val="2"/>
          </rPr>
          <t>Total disagree
Neither agree nor disagree
Unsure</t>
        </r>
      </text>
    </comment>
    <comment ref="T390" authorId="0" shapeId="0" xr:uid="{44D29D52-8CBE-41CA-87C9-802479A80E7E}">
      <text>
        <r>
          <rPr>
            <b/>
            <sz val="8"/>
            <rFont val="Tahoma"/>
            <family val="2"/>
          </rPr>
          <t xml:space="preserve">There is a significant difference between this cell and the following
</t>
        </r>
        <r>
          <rPr>
            <sz val="8"/>
            <rFont val="Tahoma"/>
            <family val="2"/>
          </rPr>
          <t>Total agree
Neither agree nor disagree
Unsure</t>
        </r>
      </text>
    </comment>
    <comment ref="U390" authorId="0" shapeId="0" xr:uid="{52D83FDB-4DAF-4CAB-B685-6B24BA5ED931}">
      <text>
        <r>
          <rPr>
            <b/>
            <sz val="8"/>
            <rFont val="Tahoma"/>
            <family val="2"/>
          </rPr>
          <t xml:space="preserve">There is a significant difference between this cell and the following
</t>
        </r>
        <r>
          <rPr>
            <sz val="8"/>
            <rFont val="Tahoma"/>
            <family val="2"/>
          </rPr>
          <t>Total agree
Total disagree
Unsure</t>
        </r>
      </text>
    </comment>
    <comment ref="V390" authorId="0" shapeId="0" xr:uid="{FDEAD965-7F48-44DF-95FE-D7CF556EBBE3}">
      <text>
        <r>
          <rPr>
            <b/>
            <sz val="8"/>
            <rFont val="Tahoma"/>
            <family val="2"/>
          </rPr>
          <t xml:space="preserve">There is a significant difference between this cell and the following
</t>
        </r>
        <r>
          <rPr>
            <sz val="8"/>
            <rFont val="Tahoma"/>
            <family val="2"/>
          </rPr>
          <t>Total agree
Total disagree
Neither agree nor disagree</t>
        </r>
      </text>
    </comment>
    <comment ref="X390" authorId="0" shapeId="0" xr:uid="{431AB61D-F540-42DF-8E96-FCA364E7E7F5}">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Y390" authorId="0" shapeId="0" xr:uid="{ADFB9C9D-2232-4D7A-8447-E3958D8508F7}">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Z390" authorId="0" shapeId="0" xr:uid="{30977BF3-4B04-4C7D-9C0F-4B371DD81447}">
      <text>
        <r>
          <rPr>
            <b/>
            <sz val="8"/>
            <rFont val="Tahoma"/>
            <family val="2"/>
          </rPr>
          <t xml:space="preserve">There is a significant difference between this cell and the following
</t>
        </r>
        <r>
          <rPr>
            <sz val="8"/>
            <rFont val="Tahoma"/>
            <family val="2"/>
          </rPr>
          <t>I view college sports more favorably
I view college sports less favorably
I am unsure if it has affected my opinion of college sports</t>
        </r>
      </text>
    </comment>
    <comment ref="AA390" authorId="0" shapeId="0" xr:uid="{54089CBA-5AD3-445A-8476-6D7486C74ABC}">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390" authorId="0" shapeId="0" xr:uid="{4739B060-E2A6-4B66-91B8-349FF04AB970}">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
I am unsure if it has affected my viewing habits</t>
        </r>
      </text>
    </comment>
    <comment ref="AD390" authorId="0" shapeId="0" xr:uid="{743D9DDE-8BE9-4F24-BAC3-DBF0EDCCD6DE}">
      <text>
        <r>
          <rPr>
            <b/>
            <sz val="8"/>
            <rFont val="Tahoma"/>
            <family val="2"/>
          </rPr>
          <t xml:space="preserve">There is a significant difference between this cell and the following
</t>
        </r>
        <r>
          <rPr>
            <sz val="8"/>
            <rFont val="Tahoma"/>
            <family val="2"/>
          </rPr>
          <t>I watch college sports more
I do not and will not watch college sports
I am unsure if it has affected my viewing habits</t>
        </r>
      </text>
    </comment>
    <comment ref="AE390" authorId="0" shapeId="0" xr:uid="{0BD46E79-DE57-49CC-BCEF-2A1AE9798020}">
      <text>
        <r>
          <rPr>
            <b/>
            <sz val="8"/>
            <rFont val="Tahoma"/>
            <family val="2"/>
          </rPr>
          <t xml:space="preserve">There is a significant difference between this cell and the following
</t>
        </r>
        <r>
          <rPr>
            <sz val="8"/>
            <rFont val="Tahoma"/>
            <family val="2"/>
          </rPr>
          <t>I watch college sports more
I do not and will not watch college sports
I am unsure if it has affected my viewing habits</t>
        </r>
      </text>
    </comment>
    <comment ref="AF390" authorId="0" shapeId="0" xr:uid="{5196E575-D3F3-4760-A339-3C676AC7879D}">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G390" authorId="0" shapeId="0" xr:uid="{D22CE957-CFF9-4E99-9CED-5C549F1C3D56}">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I390" authorId="0" shapeId="0" xr:uid="{8B1830DC-15D7-485E-8C60-CF989BF2010A}">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
Unsure</t>
        </r>
      </text>
    </comment>
    <comment ref="AJ390" authorId="0" shapeId="0" xr:uid="{D30F4A01-1052-4CE2-932C-C38329E92F6B}">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
Unsure</t>
        </r>
      </text>
    </comment>
    <comment ref="AK390" authorId="0" shapeId="0" xr:uid="{B95314BE-60A0-4174-BCAA-97BCC4A32798}">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Unsure</t>
        </r>
      </text>
    </comment>
    <comment ref="AL390" authorId="0" shapeId="0" xr:uid="{12A1A3D8-4CEB-4B62-9C3F-149DD18A0488}">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390" authorId="0" shapeId="0" xr:uid="{442A0205-8DD8-40AD-B452-4A1FBDD8F308}">
      <text>
        <r>
          <rPr>
            <b/>
            <sz val="8"/>
            <rFont val="Tahoma"/>
            <family val="2"/>
          </rPr>
          <t xml:space="preserve">There is a significant difference between this cell and the following
</t>
        </r>
        <r>
          <rPr>
            <sz val="8"/>
            <rFont val="Tahoma"/>
            <family val="2"/>
          </rPr>
          <t>No
Unsure</t>
        </r>
      </text>
    </comment>
    <comment ref="AO390" authorId="0" shapeId="0" xr:uid="{7A2212D0-AF94-457D-BC8F-4F16EB35C971}">
      <text>
        <r>
          <rPr>
            <b/>
            <sz val="8"/>
            <rFont val="Tahoma"/>
            <family val="2"/>
          </rPr>
          <t xml:space="preserve">There is a significant difference between this cell and the following
</t>
        </r>
        <r>
          <rPr>
            <sz val="8"/>
            <rFont val="Tahoma"/>
            <family val="2"/>
          </rPr>
          <t>Yes
Unsure</t>
        </r>
      </text>
    </comment>
    <comment ref="AP390" authorId="0" shapeId="0" xr:uid="{C06FE2F9-7F9D-49E7-86FD-5EE07BBA09DD}">
      <text>
        <r>
          <rPr>
            <b/>
            <sz val="8"/>
            <rFont val="Tahoma"/>
            <family val="2"/>
          </rPr>
          <t xml:space="preserve">There is a significant difference between this cell and the following
</t>
        </r>
        <r>
          <rPr>
            <sz val="8"/>
            <rFont val="Tahoma"/>
            <family val="2"/>
          </rPr>
          <t>Yes
No</t>
        </r>
      </text>
    </comment>
    <comment ref="AR390" authorId="0" shapeId="0" xr:uid="{57530736-FAF5-49BA-A328-BA81D707DAB6}">
      <text>
        <r>
          <rPr>
            <b/>
            <sz val="8"/>
            <rFont val="Tahoma"/>
            <family val="2"/>
          </rPr>
          <t xml:space="preserve">There is a significant difference between this cell and the following
</t>
        </r>
        <r>
          <rPr>
            <sz val="8"/>
            <rFont val="Tahoma"/>
            <family val="2"/>
          </rPr>
          <t>Unsure</t>
        </r>
      </text>
    </comment>
    <comment ref="AS390" authorId="0" shapeId="0" xr:uid="{B926BA0D-DD73-425E-B483-44BC95C69652}">
      <text>
        <r>
          <rPr>
            <b/>
            <sz val="8"/>
            <rFont val="Tahoma"/>
            <family val="2"/>
          </rPr>
          <t xml:space="preserve">There is a significant difference between this cell and the following
</t>
        </r>
        <r>
          <rPr>
            <sz val="8"/>
            <rFont val="Tahoma"/>
            <family val="2"/>
          </rPr>
          <t>Unsure</t>
        </r>
      </text>
    </comment>
    <comment ref="AT390" authorId="0" shapeId="0" xr:uid="{86BD7644-FD5B-4324-8564-43379F6ED55C}">
      <text>
        <r>
          <rPr>
            <b/>
            <sz val="8"/>
            <rFont val="Tahoma"/>
            <family val="2"/>
          </rPr>
          <t xml:space="preserve">There is a significant difference between this cell and the following
</t>
        </r>
        <r>
          <rPr>
            <sz val="8"/>
            <rFont val="Tahoma"/>
            <family val="2"/>
          </rPr>
          <t>Yes
No</t>
        </r>
      </text>
    </comment>
    <comment ref="AV390" authorId="0" shapeId="0" xr:uid="{A48789E1-A0B4-4FA1-8549-2D1F099D2801}">
      <text>
        <r>
          <rPr>
            <b/>
            <sz val="8"/>
            <rFont val="Tahoma"/>
            <family val="2"/>
          </rPr>
          <t xml:space="preserve">There is a significant difference between this cell and the following
</t>
        </r>
        <r>
          <rPr>
            <sz val="8"/>
            <rFont val="Tahoma"/>
            <family val="2"/>
          </rPr>
          <t>No
Unsure</t>
        </r>
      </text>
    </comment>
    <comment ref="AW390" authorId="0" shapeId="0" xr:uid="{9B3A3B34-5D07-4ADC-A9B3-2C3516CFA281}">
      <text>
        <r>
          <rPr>
            <b/>
            <sz val="8"/>
            <rFont val="Tahoma"/>
            <family val="2"/>
          </rPr>
          <t xml:space="preserve">There is a significant difference between this cell and the following
</t>
        </r>
        <r>
          <rPr>
            <sz val="8"/>
            <rFont val="Tahoma"/>
            <family val="2"/>
          </rPr>
          <t>Yes
Unsure</t>
        </r>
      </text>
    </comment>
    <comment ref="AX390" authorId="0" shapeId="0" xr:uid="{44B5EA55-ED7A-4EE1-B1F0-4B904FC60284}">
      <text>
        <r>
          <rPr>
            <b/>
            <sz val="8"/>
            <rFont val="Tahoma"/>
            <family val="2"/>
          </rPr>
          <t xml:space="preserve">There is a significant difference between this cell and the following
</t>
        </r>
        <r>
          <rPr>
            <sz val="8"/>
            <rFont val="Tahoma"/>
            <family val="2"/>
          </rPr>
          <t>Yes
No</t>
        </r>
      </text>
    </comment>
    <comment ref="AZ390" authorId="0" shapeId="0" xr:uid="{4D007D1F-E7E8-48E7-844D-24CF99B66AC4}">
      <text>
        <r>
          <rPr>
            <b/>
            <sz val="8"/>
            <rFont val="Tahoma"/>
            <family val="2"/>
          </rPr>
          <t xml:space="preserve">There is a significant difference between this cell and the following
</t>
        </r>
        <r>
          <rPr>
            <sz val="8"/>
            <rFont val="Tahoma"/>
            <family val="2"/>
          </rPr>
          <t>Unsure</t>
        </r>
      </text>
    </comment>
    <comment ref="BA390" authorId="0" shapeId="0" xr:uid="{61C3D062-75F0-4B37-AA78-95B43B953CBB}">
      <text>
        <r>
          <rPr>
            <b/>
            <sz val="8"/>
            <rFont val="Tahoma"/>
            <family val="2"/>
          </rPr>
          <t xml:space="preserve">There is a significant difference between this cell and the following
</t>
        </r>
        <r>
          <rPr>
            <sz val="8"/>
            <rFont val="Tahoma"/>
            <family val="2"/>
          </rPr>
          <t>Unsure</t>
        </r>
      </text>
    </comment>
    <comment ref="BB390" authorId="0" shapeId="0" xr:uid="{DE4CC2BE-48FA-4D84-AD16-789379C1F0A6}">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390" authorId="0" shapeId="0" xr:uid="{D488D7BC-ACC9-4711-BD7E-B20C1AF84BB2}">
      <text>
        <r>
          <rPr>
            <b/>
            <sz val="8"/>
            <rFont val="Tahoma"/>
            <family val="2"/>
          </rPr>
          <t xml:space="preserve">There is a significant difference between this cell and the following
</t>
        </r>
        <r>
          <rPr>
            <sz val="8"/>
            <rFont val="Tahoma"/>
            <family val="2"/>
          </rPr>
          <t>Unsure</t>
        </r>
      </text>
    </comment>
    <comment ref="BE390" authorId="0" shapeId="0" xr:uid="{F942F3BC-8172-4036-9662-1595AA8EBD37}">
      <text>
        <r>
          <rPr>
            <b/>
            <sz val="8"/>
            <rFont val="Tahoma"/>
            <family val="2"/>
          </rPr>
          <t xml:space="preserve">There is a significant difference between this cell and the following
</t>
        </r>
        <r>
          <rPr>
            <sz val="8"/>
            <rFont val="Tahoma"/>
            <family val="2"/>
          </rPr>
          <t>Unsure</t>
        </r>
      </text>
    </comment>
    <comment ref="BF390" authorId="0" shapeId="0" xr:uid="{D4CC0459-AB52-4D35-9463-1FE597882D31}">
      <text>
        <r>
          <rPr>
            <b/>
            <sz val="8"/>
            <rFont val="Tahoma"/>
            <family val="2"/>
          </rPr>
          <t xml:space="preserve">There is a significant difference between this cell and the following
</t>
        </r>
        <r>
          <rPr>
            <sz val="8"/>
            <rFont val="Tahoma"/>
            <family val="2"/>
          </rPr>
          <t>Yes
No</t>
        </r>
      </text>
    </comment>
    <comment ref="BH390" authorId="0" shapeId="0" xr:uid="{FE98B7EB-B6D2-4FA3-8F57-EC4F47771FEF}">
      <text>
        <r>
          <rPr>
            <b/>
            <sz val="8"/>
            <rFont val="Tahoma"/>
            <family val="2"/>
          </rPr>
          <t xml:space="preserve">There is a significant difference between this cell and the following
</t>
        </r>
        <r>
          <rPr>
            <sz val="8"/>
            <rFont val="Tahoma"/>
            <family val="2"/>
          </rPr>
          <t>Unsure</t>
        </r>
      </text>
    </comment>
    <comment ref="BI390" authorId="0" shapeId="0" xr:uid="{B8B1B589-7AFC-4239-A58D-20627BFFA5DC}">
      <text>
        <r>
          <rPr>
            <b/>
            <sz val="8"/>
            <rFont val="Tahoma"/>
            <family val="2"/>
          </rPr>
          <t xml:space="preserve">There is a significant difference between this cell and the following
</t>
        </r>
        <r>
          <rPr>
            <sz val="8"/>
            <rFont val="Tahoma"/>
            <family val="2"/>
          </rPr>
          <t>Unsure</t>
        </r>
      </text>
    </comment>
    <comment ref="BJ390" authorId="0" shapeId="0" xr:uid="{2535BB3B-F556-4521-85B7-3D261DF5D56F}">
      <text>
        <r>
          <rPr>
            <b/>
            <sz val="8"/>
            <rFont val="Tahoma"/>
            <family val="2"/>
          </rPr>
          <t xml:space="preserve">There is a significant difference between this cell and the following
</t>
        </r>
        <r>
          <rPr>
            <sz val="8"/>
            <rFont val="Tahoma"/>
            <family val="2"/>
          </rPr>
          <t>Yes
No</t>
        </r>
      </text>
    </comment>
    <comment ref="BL390" authorId="0" shapeId="0" xr:uid="{6EC77B29-E496-45D4-B6F1-810E404ADE83}">
      <text>
        <r>
          <rPr>
            <b/>
            <sz val="8"/>
            <rFont val="Tahoma"/>
            <family val="2"/>
          </rPr>
          <t xml:space="preserve">There is a significant difference between this cell and the following
</t>
        </r>
        <r>
          <rPr>
            <sz val="8"/>
            <rFont val="Tahoma"/>
            <family val="2"/>
          </rPr>
          <t>Total disagree
Neither agree nor disagree
Unsure</t>
        </r>
      </text>
    </comment>
    <comment ref="BM390" authorId="0" shapeId="0" xr:uid="{DD88B93A-7674-463A-AB12-D80A6E585F98}">
      <text>
        <r>
          <rPr>
            <b/>
            <sz val="8"/>
            <rFont val="Tahoma"/>
            <family val="2"/>
          </rPr>
          <t xml:space="preserve">There is a significant difference between this cell and the following
</t>
        </r>
        <r>
          <rPr>
            <sz val="8"/>
            <rFont val="Tahoma"/>
            <family val="2"/>
          </rPr>
          <t>Total argee
Unsure</t>
        </r>
      </text>
    </comment>
    <comment ref="BN390" authorId="0" shapeId="0" xr:uid="{E095EC94-7459-431F-905A-A20095A2AE85}">
      <text>
        <r>
          <rPr>
            <b/>
            <sz val="8"/>
            <rFont val="Tahoma"/>
            <family val="2"/>
          </rPr>
          <t xml:space="preserve">There is a significant difference between this cell and the following
</t>
        </r>
        <r>
          <rPr>
            <sz val="8"/>
            <rFont val="Tahoma"/>
            <family val="2"/>
          </rPr>
          <t>Total argee
Unsure</t>
        </r>
      </text>
    </comment>
    <comment ref="BO390" authorId="0" shapeId="0" xr:uid="{E5AD7B16-D0E9-4367-9947-62D76569A4B0}">
      <text>
        <r>
          <rPr>
            <b/>
            <sz val="8"/>
            <rFont val="Tahoma"/>
            <family val="2"/>
          </rPr>
          <t xml:space="preserve">There is a significant difference between this cell and the following
</t>
        </r>
        <r>
          <rPr>
            <sz val="8"/>
            <rFont val="Tahoma"/>
            <family val="2"/>
          </rPr>
          <t>Total argee
Total disagree
Neither agree nor disagree</t>
        </r>
      </text>
    </comment>
    <comment ref="BQ390" authorId="0" shapeId="0" xr:uid="{AF398EFF-2EBA-43EC-B472-540243964270}">
      <text>
        <r>
          <rPr>
            <b/>
            <sz val="8"/>
            <rFont val="Tahoma"/>
            <family val="2"/>
          </rPr>
          <t xml:space="preserve">There is a significant difference between this cell and the following
</t>
        </r>
        <r>
          <rPr>
            <sz val="8"/>
            <rFont val="Tahoma"/>
            <family val="2"/>
          </rPr>
          <t>Unsure</t>
        </r>
      </text>
    </comment>
    <comment ref="BR390" authorId="0" shapeId="0" xr:uid="{CD5E414D-01E4-426E-857F-34CC4B8947AB}">
      <text>
        <r>
          <rPr>
            <b/>
            <sz val="8"/>
            <rFont val="Tahoma"/>
            <family val="2"/>
          </rPr>
          <t xml:space="preserve">There is a significant difference between this cell and the following
</t>
        </r>
        <r>
          <rPr>
            <sz val="8"/>
            <rFont val="Tahoma"/>
            <family val="2"/>
          </rPr>
          <t>Unsure</t>
        </r>
      </text>
    </comment>
    <comment ref="BS390" authorId="0" shapeId="0" xr:uid="{06B525FE-8199-4660-A3C0-3B948F7E52F1}">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390" authorId="0" shapeId="0" xr:uid="{E4FC0F1E-5668-41B3-8668-119951CC3F00}">
      <text>
        <r>
          <rPr>
            <b/>
            <sz val="8"/>
            <rFont val="Tahoma"/>
            <family val="2"/>
          </rPr>
          <t xml:space="preserve">There is a significant difference between this cell and the following
</t>
        </r>
        <r>
          <rPr>
            <sz val="8"/>
            <rFont val="Tahoma"/>
            <family val="2"/>
          </rPr>
          <t>The federal or state government
Unsure</t>
        </r>
      </text>
    </comment>
    <comment ref="BV390" authorId="0" shapeId="0" xr:uid="{0E0969A9-539A-45A2-804C-DF81584C4F26}">
      <text>
        <r>
          <rPr>
            <b/>
            <sz val="8"/>
            <rFont val="Tahoma"/>
            <family val="2"/>
          </rPr>
          <t xml:space="preserve">There is a significant difference between this cell and the following
</t>
        </r>
        <r>
          <rPr>
            <sz val="8"/>
            <rFont val="Tahoma"/>
            <family val="2"/>
          </rPr>
          <t>The federal or state government
Unsure</t>
        </r>
      </text>
    </comment>
    <comment ref="BW390" authorId="0" shapeId="0" xr:uid="{E81C8D09-5E30-4BA1-A7F8-14B13093121C}">
      <text>
        <r>
          <rPr>
            <b/>
            <sz val="8"/>
            <rFont val="Tahoma"/>
            <family val="2"/>
          </rPr>
          <t xml:space="preserve">There is a significant difference between this cell and the following
</t>
        </r>
        <r>
          <rPr>
            <sz val="8"/>
            <rFont val="Tahoma"/>
            <family val="2"/>
          </rPr>
          <t>The athlete’s college or university
The NCAA
Unsure</t>
        </r>
      </text>
    </comment>
    <comment ref="BX390" authorId="0" shapeId="0" xr:uid="{D6E3C305-6919-4CFB-8742-72B884E43071}">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390" authorId="0" shapeId="0" xr:uid="{86D971DE-90B2-46B9-AC3A-BEDD4A5647BA}">
      <text>
        <r>
          <rPr>
            <b/>
            <sz val="8"/>
            <rFont val="Tahoma"/>
            <family val="2"/>
          </rPr>
          <t xml:space="preserve">There is a significant difference between this cell and the following
</t>
        </r>
        <r>
          <rPr>
            <sz val="8"/>
            <rFont val="Tahoma"/>
            <family val="2"/>
          </rPr>
          <t>No, I have not
I do not recall</t>
        </r>
      </text>
    </comment>
    <comment ref="CA390" authorId="0" shapeId="0" xr:uid="{671EBBD5-AF5B-40E9-9074-89620B902396}">
      <text>
        <r>
          <rPr>
            <b/>
            <sz val="8"/>
            <rFont val="Tahoma"/>
            <family val="2"/>
          </rPr>
          <t xml:space="preserve">There is a significant difference between this cell and the following
</t>
        </r>
        <r>
          <rPr>
            <sz val="8"/>
            <rFont val="Tahoma"/>
            <family val="2"/>
          </rPr>
          <t>Yes, I have
I do not recall</t>
        </r>
      </text>
    </comment>
    <comment ref="CB390" authorId="0" shapeId="0" xr:uid="{1405913C-7E17-4391-A145-AF5F2B6E4C3B}">
      <text>
        <r>
          <rPr>
            <b/>
            <sz val="8"/>
            <rFont val="Tahoma"/>
            <family val="2"/>
          </rPr>
          <t xml:space="preserve">There is a significant difference between this cell and the following
</t>
        </r>
        <r>
          <rPr>
            <sz val="8"/>
            <rFont val="Tahoma"/>
            <family val="2"/>
          </rPr>
          <t>Yes, I have
No, I have not</t>
        </r>
      </text>
    </comment>
    <comment ref="CD390" authorId="0" shapeId="0" xr:uid="{3BAE2880-A8DE-40D3-BB0C-EC76CB2543D9}">
      <text>
        <r>
          <rPr>
            <b/>
            <sz val="8"/>
            <rFont val="Tahoma"/>
            <family val="2"/>
          </rPr>
          <t xml:space="preserve">There is a significant difference between this cell and the following
</t>
        </r>
        <r>
          <rPr>
            <sz val="8"/>
            <rFont val="Tahoma"/>
            <family val="2"/>
          </rPr>
          <t>Less likely
The endorsement would have no effect</t>
        </r>
      </text>
    </comment>
    <comment ref="CE390" authorId="0" shapeId="0" xr:uid="{8D51C7E2-3876-4D2F-9C5A-A825A25FF48F}">
      <text>
        <r>
          <rPr>
            <b/>
            <sz val="8"/>
            <rFont val="Tahoma"/>
            <family val="2"/>
          </rPr>
          <t xml:space="preserve">There is a significant difference between this cell and the following
</t>
        </r>
        <r>
          <rPr>
            <sz val="8"/>
            <rFont val="Tahoma"/>
            <family val="2"/>
          </rPr>
          <t>More likely
The endorsement would have no effect</t>
        </r>
      </text>
    </comment>
    <comment ref="CF390" authorId="0" shapeId="0" xr:uid="{5A2BA653-D22E-4BD9-8182-72A1B54314F0}">
      <text>
        <r>
          <rPr>
            <b/>
            <sz val="8"/>
            <rFont val="Tahoma"/>
            <family val="2"/>
          </rPr>
          <t xml:space="preserve">There is a significant difference between this cell and the following
</t>
        </r>
        <r>
          <rPr>
            <sz val="8"/>
            <rFont val="Tahoma"/>
            <family val="2"/>
          </rPr>
          <t>More likely
Less likely</t>
        </r>
      </text>
    </comment>
    <comment ref="CH390" authorId="0" shapeId="0" xr:uid="{4D3F97C8-5F60-4628-9F9F-D40D87A7D186}">
      <text>
        <r>
          <rPr>
            <b/>
            <sz val="8"/>
            <rFont val="Tahoma"/>
            <family val="2"/>
          </rPr>
          <t xml:space="preserve">There is a significant difference between this cell and the following
</t>
        </r>
        <r>
          <rPr>
            <sz val="8"/>
            <rFont val="Tahoma"/>
            <family val="2"/>
          </rPr>
          <t>Neither support nor oppose
Unsure</t>
        </r>
      </text>
    </comment>
    <comment ref="CI390" authorId="0" shapeId="0" xr:uid="{BE69FF26-4747-44D2-A90E-B0D36B77B18A}">
      <text>
        <r>
          <rPr>
            <b/>
            <sz val="8"/>
            <rFont val="Tahoma"/>
            <family val="2"/>
          </rPr>
          <t xml:space="preserve">There is a significant difference between this cell and the following
</t>
        </r>
        <r>
          <rPr>
            <sz val="8"/>
            <rFont val="Tahoma"/>
            <family val="2"/>
          </rPr>
          <t>Neither support nor oppose
Unsure</t>
        </r>
      </text>
    </comment>
    <comment ref="CJ390" authorId="0" shapeId="0" xr:uid="{5DD9496B-AA8A-4418-B7E6-651614E61E1F}">
      <text>
        <r>
          <rPr>
            <b/>
            <sz val="8"/>
            <rFont val="Tahoma"/>
            <family val="2"/>
          </rPr>
          <t xml:space="preserve">There is a significant difference between this cell and the following
</t>
        </r>
        <r>
          <rPr>
            <sz val="8"/>
            <rFont val="Tahoma"/>
            <family val="2"/>
          </rPr>
          <t>Total support
Total oppose
Unsure</t>
        </r>
      </text>
    </comment>
    <comment ref="CK390" authorId="0" shapeId="0" xr:uid="{B8FB30E1-372A-426A-AA89-ECC9E6955FBF}">
      <text>
        <r>
          <rPr>
            <b/>
            <sz val="8"/>
            <rFont val="Tahoma"/>
            <family val="2"/>
          </rPr>
          <t xml:space="preserve">There is a significant difference between this cell and the following
</t>
        </r>
        <r>
          <rPr>
            <sz val="8"/>
            <rFont val="Tahoma"/>
            <family val="2"/>
          </rPr>
          <t>Total support
Total oppose
Neither support nor oppose</t>
        </r>
      </text>
    </comment>
    <comment ref="CQ390" authorId="0" shapeId="0" xr:uid="{C3BA03C0-5AF6-4388-A5FB-EF3E0CC9F1CB}">
      <text>
        <r>
          <rPr>
            <b/>
            <sz val="8"/>
            <rFont val="Tahoma"/>
            <family val="2"/>
          </rPr>
          <t xml:space="preserve">There is a significant difference between this cell and the following
</t>
        </r>
        <r>
          <rPr>
            <sz val="8"/>
            <rFont val="Tahoma"/>
            <family val="2"/>
          </rPr>
          <t>Unsure</t>
        </r>
      </text>
    </comment>
    <comment ref="CR390" authorId="0" shapeId="0" xr:uid="{CC38C4E5-8316-491A-99AC-64F3B8BDC7CF}">
      <text>
        <r>
          <rPr>
            <b/>
            <sz val="8"/>
            <rFont val="Tahoma"/>
            <family val="2"/>
          </rPr>
          <t xml:space="preserve">There is a significant difference between this cell and the following
</t>
        </r>
        <r>
          <rPr>
            <sz val="8"/>
            <rFont val="Tahoma"/>
            <family val="2"/>
          </rPr>
          <t>Unsure</t>
        </r>
      </text>
    </comment>
    <comment ref="CS390" authorId="0" shapeId="0" xr:uid="{93EE34FA-F423-4EFC-B058-803899106D46}">
      <text>
        <r>
          <rPr>
            <b/>
            <sz val="8"/>
            <rFont val="Tahoma"/>
            <family val="2"/>
          </rPr>
          <t xml:space="preserve">There is a significant difference between this cell and the following
</t>
        </r>
        <r>
          <rPr>
            <sz val="8"/>
            <rFont val="Tahoma"/>
            <family val="2"/>
          </rPr>
          <t>Unsure</t>
        </r>
      </text>
    </comment>
    <comment ref="CT390" authorId="0" shapeId="0" xr:uid="{E875E660-8DF8-4555-A265-22E40C8B2B4D}">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A391" authorId="0" shapeId="0" xr:uid="{76DA5E37-E5C6-493B-94EF-ABDF161417C3}">
      <text>
        <r>
          <rPr>
            <b/>
            <sz val="8"/>
            <rFont val="Tahoma"/>
            <family val="2"/>
          </rPr>
          <t>Column %: No testing done - table smaller than 2x2</t>
        </r>
      </text>
    </comment>
    <comment ref="D391" authorId="0" shapeId="0" xr:uid="{0203A225-CF99-4C24-99C4-067D969B7162}">
      <text>
        <r>
          <rPr>
            <b/>
            <sz val="8"/>
            <rFont val="Tahoma"/>
            <family val="2"/>
          </rPr>
          <t>Column %: There is a significant relationship between the Column Variable(s) and this Row Variable</t>
        </r>
      </text>
    </comment>
    <comment ref="H391" authorId="0" shapeId="0" xr:uid="{0613AB94-4FEC-4673-9335-D5D7288DB33C}">
      <text>
        <r>
          <rPr>
            <b/>
            <sz val="8"/>
            <rFont val="Tahoma"/>
            <family val="2"/>
          </rPr>
          <t>Column %: There is a significant relationship between the Column Variable(s) and this Row Variable</t>
        </r>
      </text>
    </comment>
    <comment ref="L391" authorId="0" shapeId="0" xr:uid="{C33F7C56-66B9-47BB-B129-76CC5B6EC589}">
      <text>
        <r>
          <rPr>
            <b/>
            <sz val="8"/>
            <rFont val="Tahoma"/>
            <family val="2"/>
          </rPr>
          <t>Column %: There is a significant relationship between the Column Variable(s) and this Row Variable</t>
        </r>
      </text>
    </comment>
    <comment ref="O391" authorId="0" shapeId="0" xr:uid="{8371581F-DA36-48AC-BBB9-704055DE2899}">
      <text>
        <r>
          <rPr>
            <b/>
            <sz val="8"/>
            <rFont val="Tahoma"/>
            <family val="2"/>
          </rPr>
          <t>Column %: There is a significant relationship between the Column Variable(s) and this Row Variable</t>
        </r>
      </text>
    </comment>
    <comment ref="S391" authorId="0" shapeId="0" xr:uid="{6089B969-0D91-4F25-90AC-A5C7E6CD86D7}">
      <text>
        <r>
          <rPr>
            <b/>
            <sz val="8"/>
            <rFont val="Tahoma"/>
            <family val="2"/>
          </rPr>
          <t>Column %: There is a significant relationship between the Column Variable(s) and this Row Variable</t>
        </r>
      </text>
    </comment>
    <comment ref="X391" authorId="0" shapeId="0" xr:uid="{B15076E8-9F50-459F-B4C4-45C94C393CC3}">
      <text>
        <r>
          <rPr>
            <b/>
            <sz val="8"/>
            <rFont val="Tahoma"/>
            <family val="2"/>
          </rPr>
          <t>Column %: There is a significant relationship between the Column Variable(s) and this Row Variable</t>
        </r>
      </text>
    </comment>
    <comment ref="AC391" authorId="0" shapeId="0" xr:uid="{7BF9D7AD-E9B6-48F0-B2AA-127510579B2E}">
      <text>
        <r>
          <rPr>
            <b/>
            <sz val="8"/>
            <rFont val="Tahoma"/>
            <family val="2"/>
          </rPr>
          <t>Column %: There is a significant relationship between the Column Variable(s) and this Row Variable</t>
        </r>
      </text>
    </comment>
    <comment ref="AI391" authorId="0" shapeId="0" xr:uid="{1CB66841-003E-4631-A116-2A726036C191}">
      <text>
        <r>
          <rPr>
            <b/>
            <sz val="8"/>
            <rFont val="Tahoma"/>
            <family val="2"/>
          </rPr>
          <t>Column %: There is a significant relationship between the Column Variable(s) and this Row Variable</t>
        </r>
      </text>
    </comment>
    <comment ref="AN391" authorId="0" shapeId="0" xr:uid="{097AE0A7-9783-4CC3-A45F-81153282E2B7}">
      <text>
        <r>
          <rPr>
            <b/>
            <sz val="8"/>
            <rFont val="Tahoma"/>
            <family val="2"/>
          </rPr>
          <t>Column %: There is a significant relationship between the Column Variable(s) and this Row Variable</t>
        </r>
      </text>
    </comment>
    <comment ref="AR391" authorId="0" shapeId="0" xr:uid="{693709EF-D1CF-4909-B5A0-3D66EB52332D}">
      <text>
        <r>
          <rPr>
            <b/>
            <sz val="8"/>
            <rFont val="Tahoma"/>
            <family val="2"/>
          </rPr>
          <t>Column %: There is a significant relationship between the Column Variable(s) and this Row Variable</t>
        </r>
      </text>
    </comment>
    <comment ref="AV391" authorId="0" shapeId="0" xr:uid="{136F73A1-4207-4A41-80AE-5F78578B5713}">
      <text>
        <r>
          <rPr>
            <b/>
            <sz val="8"/>
            <rFont val="Tahoma"/>
            <family val="2"/>
          </rPr>
          <t>Column %: There is a significant relationship between the Column Variable(s) and this Row Variable</t>
        </r>
      </text>
    </comment>
    <comment ref="AZ391" authorId="0" shapeId="0" xr:uid="{4BD681DB-1739-4FB5-9110-6B09D38BE5C3}">
      <text>
        <r>
          <rPr>
            <b/>
            <sz val="8"/>
            <rFont val="Tahoma"/>
            <family val="2"/>
          </rPr>
          <t>Column %: There is a significant relationship between the Column Variable(s) and this Row Variable</t>
        </r>
      </text>
    </comment>
    <comment ref="BD391" authorId="0" shapeId="0" xr:uid="{A8E1B013-9C16-4A0C-BFF4-23542621AB33}">
      <text>
        <r>
          <rPr>
            <b/>
            <sz val="8"/>
            <rFont val="Tahoma"/>
            <family val="2"/>
          </rPr>
          <t>Column %: There is a significant relationship between the Column Variable(s) and this Row Variable</t>
        </r>
      </text>
    </comment>
    <comment ref="BH391" authorId="0" shapeId="0" xr:uid="{12C68680-F55C-4C4B-A6C0-5E1D90C504EE}">
      <text>
        <r>
          <rPr>
            <b/>
            <sz val="8"/>
            <rFont val="Tahoma"/>
            <family val="2"/>
          </rPr>
          <t>Column %: There is a significant relationship between the Column Variable(s) and this Row Variable</t>
        </r>
      </text>
    </comment>
    <comment ref="BL391" authorId="0" shapeId="0" xr:uid="{1DB7F82C-8A43-44AB-B072-235FEF4DA897}">
      <text>
        <r>
          <rPr>
            <b/>
            <sz val="8"/>
            <rFont val="Tahoma"/>
            <family val="2"/>
          </rPr>
          <t>Column %: There is a significant relationship between the Column Variable(s) and this Row Variable</t>
        </r>
      </text>
    </comment>
    <comment ref="BQ391" authorId="0" shapeId="0" xr:uid="{B9FA2190-BE66-411F-B80B-C69E34386BEC}">
      <text>
        <r>
          <rPr>
            <b/>
            <sz val="8"/>
            <rFont val="Tahoma"/>
            <family val="2"/>
          </rPr>
          <t>Column %: There is a significant relationship between the Column Variable(s) and this Row Variable</t>
        </r>
      </text>
    </comment>
    <comment ref="BU391" authorId="0" shapeId="0" xr:uid="{A3C7730A-2B36-4827-A5A2-BCFAB9EC0F82}">
      <text>
        <r>
          <rPr>
            <b/>
            <sz val="8"/>
            <rFont val="Tahoma"/>
            <family val="2"/>
          </rPr>
          <t>Column %: There is a significant relationship between the Column Variable(s) and this Row Variable</t>
        </r>
      </text>
    </comment>
    <comment ref="BZ391" authorId="0" shapeId="0" xr:uid="{3639E539-5761-435E-8A9E-A69ED49F157F}">
      <text>
        <r>
          <rPr>
            <b/>
            <sz val="8"/>
            <rFont val="Tahoma"/>
            <family val="2"/>
          </rPr>
          <t>Column %: There is a significant relationship between the Column Variable(s) and this Row Variable</t>
        </r>
      </text>
    </comment>
    <comment ref="CD391" authorId="0" shapeId="0" xr:uid="{A27C3114-EDC2-4CB0-8191-A1A7FC9F2CF6}">
      <text>
        <r>
          <rPr>
            <b/>
            <sz val="8"/>
            <rFont val="Tahoma"/>
            <family val="2"/>
          </rPr>
          <t>Column %: There is a significant relationship between the Column Variable(s) and this Row Variable</t>
        </r>
      </text>
    </comment>
    <comment ref="CH391" authorId="0" shapeId="0" xr:uid="{286A4B9C-A91F-494B-897A-FB7B93F6646E}">
      <text>
        <r>
          <rPr>
            <b/>
            <sz val="8"/>
            <rFont val="Tahoma"/>
            <family val="2"/>
          </rPr>
          <t>Column %: There is a significant relationship between the Column Variable(s) and this Row Variable</t>
        </r>
      </text>
    </comment>
    <comment ref="CM391" authorId="0" shapeId="0" xr:uid="{16EC4E25-BC1F-4BA8-A3AB-5E2333B4B754}">
      <text>
        <r>
          <rPr>
            <b/>
            <sz val="8"/>
            <rFont val="Tahoma"/>
            <family val="2"/>
          </rPr>
          <t>Column %: There is no significant relationship between the Column Variable(s) and this Row Variable</t>
        </r>
      </text>
    </comment>
    <comment ref="CQ391" authorId="0" shapeId="0" xr:uid="{04C1FF5A-7E68-406F-8A8A-DF9C71BBEE49}">
      <text>
        <r>
          <rPr>
            <b/>
            <sz val="8"/>
            <rFont val="Tahoma"/>
            <family val="2"/>
          </rPr>
          <t>Column %: There is a significant relationship between the Column Variable(s) and this Row Variable</t>
        </r>
      </text>
    </comment>
    <comment ref="D393" authorId="0" shapeId="0" xr:uid="{FE9BBD8F-0884-4EDD-B5D3-1FABB602E016}">
      <text>
        <r>
          <rPr>
            <b/>
            <sz val="8"/>
            <rFont val="Tahoma"/>
            <family val="2"/>
          </rPr>
          <t xml:space="preserve">There is a significant difference between this cell and the following
</t>
        </r>
        <r>
          <rPr>
            <sz val="8"/>
            <rFont val="Tahoma"/>
            <family val="2"/>
          </rPr>
          <t>Yes, I previously participated
No, I never participated</t>
        </r>
      </text>
    </comment>
    <comment ref="E393" authorId="0" shapeId="0" xr:uid="{822AAD5A-C323-48BE-BB86-05C0BE8C8522}">
      <text>
        <r>
          <rPr>
            <b/>
            <sz val="8"/>
            <rFont val="Tahoma"/>
            <family val="2"/>
          </rPr>
          <t xml:space="preserve">There is a significant difference between this cell and the following
</t>
        </r>
        <r>
          <rPr>
            <sz val="8"/>
            <rFont val="Tahoma"/>
            <family val="2"/>
          </rPr>
          <t>Yes, I am currently participating</t>
        </r>
      </text>
    </comment>
    <comment ref="F393" authorId="0" shapeId="0" xr:uid="{A527496D-CE1B-4C3C-A626-F997564DFD8E}">
      <text>
        <r>
          <rPr>
            <b/>
            <sz val="8"/>
            <rFont val="Tahoma"/>
            <family val="2"/>
          </rPr>
          <t xml:space="preserve">There is a significant difference between this cell and the following
</t>
        </r>
        <r>
          <rPr>
            <sz val="8"/>
            <rFont val="Tahoma"/>
            <family val="2"/>
          </rPr>
          <t>Yes, I am currently participating</t>
        </r>
      </text>
    </comment>
    <comment ref="H393" authorId="0" shapeId="0" xr:uid="{A66DAB28-45BF-48C3-8436-C60734D1E71F}">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393" authorId="0" shapeId="0" xr:uid="{5CD0957E-9AA6-4C51-89E3-A84465C3FAB9}">
      <text>
        <r>
          <rPr>
            <b/>
            <sz val="8"/>
            <rFont val="Tahoma"/>
            <family val="2"/>
          </rPr>
          <t xml:space="preserve">There is a significant difference between this cell and the following
</t>
        </r>
        <r>
          <rPr>
            <sz val="8"/>
            <rFont val="Tahoma"/>
            <family val="2"/>
          </rPr>
          <t>Yes, I have a partner or close family member who is currently participating
No, I do not have a partner or close family member who participated in the past</t>
        </r>
      </text>
    </comment>
    <comment ref="J393" authorId="0" shapeId="0" xr:uid="{D94082D4-447B-49F5-BEB0-D51786E2E839}">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393" authorId="0" shapeId="0" xr:uid="{38FE73E9-C779-4D39-B0E9-90E2F5EA1FAC}">
      <text>
        <r>
          <rPr>
            <b/>
            <sz val="8"/>
            <rFont val="Tahoma"/>
            <family val="2"/>
          </rPr>
          <t xml:space="preserve">There is a significant difference between this cell and the following
</t>
        </r>
        <r>
          <rPr>
            <sz val="8"/>
            <rFont val="Tahoma"/>
            <family val="2"/>
          </rPr>
          <t>No</t>
        </r>
      </text>
    </comment>
    <comment ref="M393" authorId="0" shapeId="0" xr:uid="{4E0B88A1-CBE2-4A5A-B28C-243114D5B812}">
      <text>
        <r>
          <rPr>
            <b/>
            <sz val="8"/>
            <rFont val="Tahoma"/>
            <family val="2"/>
          </rPr>
          <t xml:space="preserve">There is a significant difference between this cell and the following
</t>
        </r>
        <r>
          <rPr>
            <sz val="8"/>
            <rFont val="Tahoma"/>
            <family val="2"/>
          </rPr>
          <t>Yes</t>
        </r>
      </text>
    </comment>
    <comment ref="O393" authorId="0" shapeId="0" xr:uid="{E98C8880-58B4-473D-A1D4-DBD854C7E93B}">
      <text>
        <r>
          <rPr>
            <b/>
            <sz val="8"/>
            <rFont val="Tahoma"/>
            <family val="2"/>
          </rPr>
          <t xml:space="preserve">There is a significant difference between this cell and the following
</t>
        </r>
        <r>
          <rPr>
            <sz val="8"/>
            <rFont val="Tahoma"/>
            <family val="2"/>
          </rPr>
          <t>Some/A little
Nothing at all</t>
        </r>
      </text>
    </comment>
    <comment ref="P393" authorId="0" shapeId="0" xr:uid="{F18BD10F-6BC2-407F-9F1C-07D7989E3DE9}">
      <text>
        <r>
          <rPr>
            <b/>
            <sz val="8"/>
            <rFont val="Tahoma"/>
            <family val="2"/>
          </rPr>
          <t xml:space="preserve">There is a significant difference between this cell and the following
</t>
        </r>
        <r>
          <rPr>
            <sz val="8"/>
            <rFont val="Tahoma"/>
            <family val="2"/>
          </rPr>
          <t>A great deal/A moderate amount
Nothing at all</t>
        </r>
      </text>
    </comment>
    <comment ref="Q393" authorId="0" shapeId="0" xr:uid="{BE916EBF-A8A4-4998-94BA-226E03A1FD51}">
      <text>
        <r>
          <rPr>
            <b/>
            <sz val="8"/>
            <rFont val="Tahoma"/>
            <family val="2"/>
          </rPr>
          <t xml:space="preserve">There is a significant difference between this cell and the following
</t>
        </r>
        <r>
          <rPr>
            <sz val="8"/>
            <rFont val="Tahoma"/>
            <family val="2"/>
          </rPr>
          <t>A great deal/A moderate amount
Some/A little</t>
        </r>
      </text>
    </comment>
    <comment ref="S393" authorId="0" shapeId="0" xr:uid="{EE2C9452-BD0D-4560-BB57-C766514ECF6F}">
      <text>
        <r>
          <rPr>
            <b/>
            <sz val="8"/>
            <rFont val="Tahoma"/>
            <family val="2"/>
          </rPr>
          <t xml:space="preserve">There is a significant difference between this cell and the following
</t>
        </r>
        <r>
          <rPr>
            <sz val="8"/>
            <rFont val="Tahoma"/>
            <family val="2"/>
          </rPr>
          <t>Total disagree
Neither agree nor disagree
Unsure</t>
        </r>
      </text>
    </comment>
    <comment ref="T393" authorId="0" shapeId="0" xr:uid="{33D35B5B-F6CA-424A-9B5F-74F2839E6792}">
      <text>
        <r>
          <rPr>
            <b/>
            <sz val="8"/>
            <rFont val="Tahoma"/>
            <family val="2"/>
          </rPr>
          <t xml:space="preserve">There is a significant difference between this cell and the following
</t>
        </r>
        <r>
          <rPr>
            <sz val="8"/>
            <rFont val="Tahoma"/>
            <family val="2"/>
          </rPr>
          <t>Total agree</t>
        </r>
      </text>
    </comment>
    <comment ref="U393" authorId="0" shapeId="0" xr:uid="{C0482755-4B14-414B-AD9C-4CD85865E9F2}">
      <text>
        <r>
          <rPr>
            <b/>
            <sz val="8"/>
            <rFont val="Tahoma"/>
            <family val="2"/>
          </rPr>
          <t xml:space="preserve">There is a significant difference between this cell and the following
</t>
        </r>
        <r>
          <rPr>
            <sz val="8"/>
            <rFont val="Tahoma"/>
            <family val="2"/>
          </rPr>
          <t>Total agree</t>
        </r>
      </text>
    </comment>
    <comment ref="V393" authorId="0" shapeId="0" xr:uid="{817E9067-6BAF-49E5-B837-D17F23A6435C}">
      <text>
        <r>
          <rPr>
            <b/>
            <sz val="8"/>
            <rFont val="Tahoma"/>
            <family val="2"/>
          </rPr>
          <t xml:space="preserve">There is a significant difference between this cell and the following
</t>
        </r>
        <r>
          <rPr>
            <sz val="8"/>
            <rFont val="Tahoma"/>
            <family val="2"/>
          </rPr>
          <t>Total agree</t>
        </r>
      </text>
    </comment>
    <comment ref="X393" authorId="0" shapeId="0" xr:uid="{C946E94F-18BF-4158-8C04-D0F437508443}">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
I am unsure if it has affected my opinion of college sports</t>
        </r>
      </text>
    </comment>
    <comment ref="Y393" authorId="0" shapeId="0" xr:uid="{6FE144B8-5891-4731-AAB5-ADD388A4C4B5}">
      <text>
        <r>
          <rPr>
            <b/>
            <sz val="8"/>
            <rFont val="Tahoma"/>
            <family val="2"/>
          </rPr>
          <t xml:space="preserve">There is a significant difference between this cell and the following
</t>
        </r>
        <r>
          <rPr>
            <sz val="8"/>
            <rFont val="Tahoma"/>
            <family val="2"/>
          </rPr>
          <t>I view college sports more favorably
The rule change has no effect on my opinion of college sports
I am unsure if it has affected my opinion of college sports</t>
        </r>
      </text>
    </comment>
    <comment ref="Z393" authorId="0" shapeId="0" xr:uid="{C1258369-730B-44EF-8CF6-59E96E2B4EAB}">
      <text>
        <r>
          <rPr>
            <b/>
            <sz val="8"/>
            <rFont val="Tahoma"/>
            <family val="2"/>
          </rPr>
          <t xml:space="preserve">There is a significant difference between this cell and the following
</t>
        </r>
        <r>
          <rPr>
            <sz val="8"/>
            <rFont val="Tahoma"/>
            <family val="2"/>
          </rPr>
          <t>I view college sports more favorably
I view college sports less favorably
I am unsure if it has affected my opinion of college sports</t>
        </r>
      </text>
    </comment>
    <comment ref="AA393" authorId="0" shapeId="0" xr:uid="{725DE532-0D51-41F6-9703-DCF18FD3AF3D}">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393" authorId="0" shapeId="0" xr:uid="{864A9612-DAE5-4193-9857-F93D9A870D3B}">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
I am unsure if it has affected my viewing habits</t>
        </r>
      </text>
    </comment>
    <comment ref="AD393" authorId="0" shapeId="0" xr:uid="{C8F74F01-88BB-4303-ADAA-39791CFE67A7}">
      <text>
        <r>
          <rPr>
            <b/>
            <sz val="8"/>
            <rFont val="Tahoma"/>
            <family val="2"/>
          </rPr>
          <t xml:space="preserve">There is a significant difference between this cell and the following
</t>
        </r>
        <r>
          <rPr>
            <sz val="8"/>
            <rFont val="Tahoma"/>
            <family val="2"/>
          </rPr>
          <t>I watch college sports more
I will watch the same amount of college sports
I am unsure if it has affected my viewing habits</t>
        </r>
      </text>
    </comment>
    <comment ref="AE393" authorId="0" shapeId="0" xr:uid="{66E7E2A4-DADA-40CA-A154-807BB5C55954}">
      <text>
        <r>
          <rPr>
            <b/>
            <sz val="8"/>
            <rFont val="Tahoma"/>
            <family val="2"/>
          </rPr>
          <t xml:space="preserve">There is a significant difference between this cell and the following
</t>
        </r>
        <r>
          <rPr>
            <sz val="8"/>
            <rFont val="Tahoma"/>
            <family val="2"/>
          </rPr>
          <t>I watch college sports more
I watch college sports less
I do not and will not watch college sports
I am unsure if it has affected my viewing habits</t>
        </r>
      </text>
    </comment>
    <comment ref="AF393" authorId="0" shapeId="0" xr:uid="{0F580AD0-61F4-42F6-9C9D-1319D3C50889}">
      <text>
        <r>
          <rPr>
            <b/>
            <sz val="8"/>
            <rFont val="Tahoma"/>
            <family val="2"/>
          </rPr>
          <t xml:space="preserve">There is a significant difference between this cell and the following
</t>
        </r>
        <r>
          <rPr>
            <sz val="8"/>
            <rFont val="Tahoma"/>
            <family val="2"/>
          </rPr>
          <t>I watch college sports more
I will watch the same amount of college sports</t>
        </r>
      </text>
    </comment>
    <comment ref="AG393" authorId="0" shapeId="0" xr:uid="{C5DBB26C-0766-4620-9F8C-0C57ED55655A}">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I393" authorId="0" shapeId="0" xr:uid="{36FC7D85-B26E-4C64-A02F-621488E1B529}">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
Unsure</t>
        </r>
      </text>
    </comment>
    <comment ref="AJ393" authorId="0" shapeId="0" xr:uid="{194B62E8-1E79-41D7-B87B-3A133B31335A}">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
Unsure</t>
        </r>
      </text>
    </comment>
    <comment ref="AK393" authorId="0" shapeId="0" xr:uid="{F8791717-B190-4861-9B9E-0C5065E763EE}">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Unsure</t>
        </r>
      </text>
    </comment>
    <comment ref="AL393" authorId="0" shapeId="0" xr:uid="{1BE9F7BF-1963-45F2-9EDF-6ECBAE702FE7}">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393" authorId="0" shapeId="0" xr:uid="{811C2129-5619-4011-8DFF-FC203E39699E}">
      <text>
        <r>
          <rPr>
            <b/>
            <sz val="8"/>
            <rFont val="Tahoma"/>
            <family val="2"/>
          </rPr>
          <t xml:space="preserve">There is a significant difference between this cell and the following
</t>
        </r>
        <r>
          <rPr>
            <sz val="8"/>
            <rFont val="Tahoma"/>
            <family val="2"/>
          </rPr>
          <t>No
Unsure</t>
        </r>
      </text>
    </comment>
    <comment ref="AO393" authorId="0" shapeId="0" xr:uid="{FF451F68-F4FE-4F2A-ACFE-EBB73DFB1C50}">
      <text>
        <r>
          <rPr>
            <b/>
            <sz val="8"/>
            <rFont val="Tahoma"/>
            <family val="2"/>
          </rPr>
          <t xml:space="preserve">There is a significant difference between this cell and the following
</t>
        </r>
        <r>
          <rPr>
            <sz val="8"/>
            <rFont val="Tahoma"/>
            <family val="2"/>
          </rPr>
          <t>Yes</t>
        </r>
      </text>
    </comment>
    <comment ref="AP393" authorId="0" shapeId="0" xr:uid="{AD4FDA9D-089C-4B48-8F07-9E04E6D145F0}">
      <text>
        <r>
          <rPr>
            <b/>
            <sz val="8"/>
            <rFont val="Tahoma"/>
            <family val="2"/>
          </rPr>
          <t xml:space="preserve">There is a significant difference between this cell and the following
</t>
        </r>
        <r>
          <rPr>
            <sz val="8"/>
            <rFont val="Tahoma"/>
            <family val="2"/>
          </rPr>
          <t>Yes</t>
        </r>
      </text>
    </comment>
    <comment ref="AR393" authorId="0" shapeId="0" xr:uid="{F554565A-1A84-4CB2-BF9B-D2AB8C7EC564}">
      <text>
        <r>
          <rPr>
            <b/>
            <sz val="8"/>
            <rFont val="Tahoma"/>
            <family val="2"/>
          </rPr>
          <t xml:space="preserve">There is a significant difference between this cell and the following
</t>
        </r>
        <r>
          <rPr>
            <sz val="8"/>
            <rFont val="Tahoma"/>
            <family val="2"/>
          </rPr>
          <t>No
Unsure</t>
        </r>
      </text>
    </comment>
    <comment ref="AS393" authorId="0" shapeId="0" xr:uid="{090B48A2-3976-4AF1-BAA1-AC078C4098F5}">
      <text>
        <r>
          <rPr>
            <b/>
            <sz val="8"/>
            <rFont val="Tahoma"/>
            <family val="2"/>
          </rPr>
          <t xml:space="preserve">There is a significant difference between this cell and the following
</t>
        </r>
        <r>
          <rPr>
            <sz val="8"/>
            <rFont val="Tahoma"/>
            <family val="2"/>
          </rPr>
          <t>Yes
Unsure</t>
        </r>
      </text>
    </comment>
    <comment ref="AT393" authorId="0" shapeId="0" xr:uid="{0D5F12D1-44CA-4A38-9F77-AB32CF32D49E}">
      <text>
        <r>
          <rPr>
            <b/>
            <sz val="8"/>
            <rFont val="Tahoma"/>
            <family val="2"/>
          </rPr>
          <t xml:space="preserve">There is a significant difference between this cell and the following
</t>
        </r>
        <r>
          <rPr>
            <sz val="8"/>
            <rFont val="Tahoma"/>
            <family val="2"/>
          </rPr>
          <t>Yes
No</t>
        </r>
      </text>
    </comment>
    <comment ref="AV393" authorId="0" shapeId="0" xr:uid="{D096CC2B-B655-4A2B-A224-C0DA665F9B20}">
      <text>
        <r>
          <rPr>
            <b/>
            <sz val="8"/>
            <rFont val="Tahoma"/>
            <family val="2"/>
          </rPr>
          <t xml:space="preserve">There is a significant difference between this cell and the following
</t>
        </r>
        <r>
          <rPr>
            <sz val="8"/>
            <rFont val="Tahoma"/>
            <family val="2"/>
          </rPr>
          <t>No
Unsure</t>
        </r>
      </text>
    </comment>
    <comment ref="AW393" authorId="0" shapeId="0" xr:uid="{DC14582F-045B-4A69-A8B3-8D5AFF7B704E}">
      <text>
        <r>
          <rPr>
            <b/>
            <sz val="8"/>
            <rFont val="Tahoma"/>
            <family val="2"/>
          </rPr>
          <t xml:space="preserve">There is a significant difference between this cell and the following
</t>
        </r>
        <r>
          <rPr>
            <sz val="8"/>
            <rFont val="Tahoma"/>
            <family val="2"/>
          </rPr>
          <t>Yes
Unsure</t>
        </r>
      </text>
    </comment>
    <comment ref="AX393" authorId="0" shapeId="0" xr:uid="{73181BBA-5F89-44B5-9714-EF750EE00914}">
      <text>
        <r>
          <rPr>
            <b/>
            <sz val="8"/>
            <rFont val="Tahoma"/>
            <family val="2"/>
          </rPr>
          <t xml:space="preserve">There is a significant difference between this cell and the following
</t>
        </r>
        <r>
          <rPr>
            <sz val="8"/>
            <rFont val="Tahoma"/>
            <family val="2"/>
          </rPr>
          <t>Yes
No</t>
        </r>
      </text>
    </comment>
    <comment ref="AZ393" authorId="0" shapeId="0" xr:uid="{0734874C-04F7-420C-A442-A8357B6B259A}">
      <text>
        <r>
          <rPr>
            <b/>
            <sz val="8"/>
            <rFont val="Tahoma"/>
            <family val="2"/>
          </rPr>
          <t xml:space="preserve">There is a significant difference between this cell and the following
</t>
        </r>
        <r>
          <rPr>
            <sz val="8"/>
            <rFont val="Tahoma"/>
            <family val="2"/>
          </rPr>
          <t>No, there should not be a limit
Unsure</t>
        </r>
      </text>
    </comment>
    <comment ref="BA393" authorId="0" shapeId="0" xr:uid="{99E04E21-9859-4B87-ABDB-C2519FE8303A}">
      <text>
        <r>
          <rPr>
            <b/>
            <sz val="8"/>
            <rFont val="Tahoma"/>
            <family val="2"/>
          </rPr>
          <t xml:space="preserve">There is a significant difference between this cell and the following
</t>
        </r>
        <r>
          <rPr>
            <sz val="8"/>
            <rFont val="Tahoma"/>
            <family val="2"/>
          </rPr>
          <t>Yes, there should be a limit
Unsure</t>
        </r>
      </text>
    </comment>
    <comment ref="BB393" authorId="0" shapeId="0" xr:uid="{5CEF9834-971F-4DF1-8082-CEF83BB03466}">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393" authorId="0" shapeId="0" xr:uid="{D420220D-E64C-43E5-B1DD-976DC351C4B6}">
      <text>
        <r>
          <rPr>
            <b/>
            <sz val="8"/>
            <rFont val="Tahoma"/>
            <family val="2"/>
          </rPr>
          <t xml:space="preserve">There is a significant difference between this cell and the following
</t>
        </r>
        <r>
          <rPr>
            <sz val="8"/>
            <rFont val="Tahoma"/>
            <family val="2"/>
          </rPr>
          <t>Unsure</t>
        </r>
      </text>
    </comment>
    <comment ref="BE393" authorId="0" shapeId="0" xr:uid="{49E74C14-EECA-42BB-85BA-C97A5ED64FBF}">
      <text>
        <r>
          <rPr>
            <b/>
            <sz val="8"/>
            <rFont val="Tahoma"/>
            <family val="2"/>
          </rPr>
          <t xml:space="preserve">There is a significant difference between this cell and the following
</t>
        </r>
        <r>
          <rPr>
            <sz val="8"/>
            <rFont val="Tahoma"/>
            <family val="2"/>
          </rPr>
          <t>Unsure</t>
        </r>
      </text>
    </comment>
    <comment ref="BF393" authorId="0" shapeId="0" xr:uid="{2CE188B6-25B2-41E8-967B-1A1FA415FEDB}">
      <text>
        <r>
          <rPr>
            <b/>
            <sz val="8"/>
            <rFont val="Tahoma"/>
            <family val="2"/>
          </rPr>
          <t xml:space="preserve">There is a significant difference between this cell and the following
</t>
        </r>
        <r>
          <rPr>
            <sz val="8"/>
            <rFont val="Tahoma"/>
            <family val="2"/>
          </rPr>
          <t>Yes
No</t>
        </r>
      </text>
    </comment>
    <comment ref="BH393" authorId="0" shapeId="0" xr:uid="{B2AD7117-7825-40F0-A8B4-9973DC812C39}">
      <text>
        <r>
          <rPr>
            <b/>
            <sz val="8"/>
            <rFont val="Tahoma"/>
            <family val="2"/>
          </rPr>
          <t xml:space="preserve">There is a significant difference between this cell and the following
</t>
        </r>
        <r>
          <rPr>
            <sz val="8"/>
            <rFont val="Tahoma"/>
            <family val="2"/>
          </rPr>
          <t>No
Unsure</t>
        </r>
      </text>
    </comment>
    <comment ref="BI393" authorId="0" shapeId="0" xr:uid="{EAA45BD3-CDF7-4553-9246-179FA8A99F3F}">
      <text>
        <r>
          <rPr>
            <b/>
            <sz val="8"/>
            <rFont val="Tahoma"/>
            <family val="2"/>
          </rPr>
          <t xml:space="preserve">There is a significant difference between this cell and the following
</t>
        </r>
        <r>
          <rPr>
            <sz val="8"/>
            <rFont val="Tahoma"/>
            <family val="2"/>
          </rPr>
          <t>Yes</t>
        </r>
      </text>
    </comment>
    <comment ref="BJ393" authorId="0" shapeId="0" xr:uid="{5E7101FD-ACDF-41F0-A4AF-3476D7F9D751}">
      <text>
        <r>
          <rPr>
            <b/>
            <sz val="8"/>
            <rFont val="Tahoma"/>
            <family val="2"/>
          </rPr>
          <t xml:space="preserve">There is a significant difference between this cell and the following
</t>
        </r>
        <r>
          <rPr>
            <sz val="8"/>
            <rFont val="Tahoma"/>
            <family val="2"/>
          </rPr>
          <t>Yes</t>
        </r>
      </text>
    </comment>
    <comment ref="BL393" authorId="0" shapeId="0" xr:uid="{E4F6F845-AED0-405A-AFC3-35FAC3A42314}">
      <text>
        <r>
          <rPr>
            <b/>
            <sz val="8"/>
            <rFont val="Tahoma"/>
            <family val="2"/>
          </rPr>
          <t xml:space="preserve">There is a significant difference between this cell and the following
</t>
        </r>
        <r>
          <rPr>
            <sz val="8"/>
            <rFont val="Tahoma"/>
            <family val="2"/>
          </rPr>
          <t>Neither agree nor disagree
Unsure</t>
        </r>
      </text>
    </comment>
    <comment ref="BM393" authorId="0" shapeId="0" xr:uid="{C85A8C7F-4451-48D8-85E3-04ACED28D966}">
      <text>
        <r>
          <rPr>
            <b/>
            <sz val="8"/>
            <rFont val="Tahoma"/>
            <family val="2"/>
          </rPr>
          <t xml:space="preserve">There is a significant difference between this cell and the following
</t>
        </r>
        <r>
          <rPr>
            <sz val="8"/>
            <rFont val="Tahoma"/>
            <family val="2"/>
          </rPr>
          <t>Neither agree nor disagree
Unsure</t>
        </r>
      </text>
    </comment>
    <comment ref="BN393" authorId="0" shapeId="0" xr:uid="{02949D95-5A78-4135-BEED-E2A4C665746D}">
      <text>
        <r>
          <rPr>
            <b/>
            <sz val="8"/>
            <rFont val="Tahoma"/>
            <family val="2"/>
          </rPr>
          <t xml:space="preserve">There is a significant difference between this cell and the following
</t>
        </r>
        <r>
          <rPr>
            <sz val="8"/>
            <rFont val="Tahoma"/>
            <family val="2"/>
          </rPr>
          <t>Total argee
Total disagree</t>
        </r>
      </text>
    </comment>
    <comment ref="BO393" authorId="0" shapeId="0" xr:uid="{9022F8E3-4223-4AA5-AEEE-4463277F7D59}">
      <text>
        <r>
          <rPr>
            <b/>
            <sz val="8"/>
            <rFont val="Tahoma"/>
            <family val="2"/>
          </rPr>
          <t xml:space="preserve">There is a significant difference between this cell and the following
</t>
        </r>
        <r>
          <rPr>
            <sz val="8"/>
            <rFont val="Tahoma"/>
            <family val="2"/>
          </rPr>
          <t>Total argee
Total disagree</t>
        </r>
      </text>
    </comment>
    <comment ref="BQ393" authorId="0" shapeId="0" xr:uid="{44DFF0AE-8D6D-4800-94A7-601AADBE64D7}">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393" authorId="0" shapeId="0" xr:uid="{5D46C87B-74D8-4CFC-A6CB-878599AC4967}">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393" authorId="0" shapeId="0" xr:uid="{A46E0974-AD78-4750-976E-8A7AC9D9C621}">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393" authorId="0" shapeId="0" xr:uid="{091B2B86-4B83-4105-B90C-D1F1DE39DB33}">
      <text>
        <r>
          <rPr>
            <b/>
            <sz val="8"/>
            <rFont val="Tahoma"/>
            <family val="2"/>
          </rPr>
          <t xml:space="preserve">There is a significant difference between this cell and the following
</t>
        </r>
        <r>
          <rPr>
            <sz val="8"/>
            <rFont val="Tahoma"/>
            <family val="2"/>
          </rPr>
          <t>The NCAA
The federal or state government
Unsure</t>
        </r>
      </text>
    </comment>
    <comment ref="BV393" authorId="0" shapeId="0" xr:uid="{1F82D404-CC7A-44CB-9697-334DDE5FC34D}">
      <text>
        <r>
          <rPr>
            <b/>
            <sz val="8"/>
            <rFont val="Tahoma"/>
            <family val="2"/>
          </rPr>
          <t xml:space="preserve">There is a significant difference between this cell and the following
</t>
        </r>
        <r>
          <rPr>
            <sz val="8"/>
            <rFont val="Tahoma"/>
            <family val="2"/>
          </rPr>
          <t>The athlete’s college or university
Unsure</t>
        </r>
      </text>
    </comment>
    <comment ref="BW393" authorId="0" shapeId="0" xr:uid="{FD51CBF1-B049-45D2-873E-137951E94410}">
      <text>
        <r>
          <rPr>
            <b/>
            <sz val="8"/>
            <rFont val="Tahoma"/>
            <family val="2"/>
          </rPr>
          <t xml:space="preserve">There is a significant difference between this cell and the following
</t>
        </r>
        <r>
          <rPr>
            <sz val="8"/>
            <rFont val="Tahoma"/>
            <family val="2"/>
          </rPr>
          <t>The athlete’s college or university
Unsure</t>
        </r>
      </text>
    </comment>
    <comment ref="BX393" authorId="0" shapeId="0" xr:uid="{DF93BAE7-8703-4096-8B40-65D606B8F13D}">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393" authorId="0" shapeId="0" xr:uid="{F3F7B77D-B6A1-4EB8-99CD-49510A0F631F}">
      <text>
        <r>
          <rPr>
            <b/>
            <sz val="8"/>
            <rFont val="Tahoma"/>
            <family val="2"/>
          </rPr>
          <t xml:space="preserve">There is a significant difference between this cell and the following
</t>
        </r>
        <r>
          <rPr>
            <sz val="8"/>
            <rFont val="Tahoma"/>
            <family val="2"/>
          </rPr>
          <t>No, I have not
I do not recall</t>
        </r>
      </text>
    </comment>
    <comment ref="CA393" authorId="0" shapeId="0" xr:uid="{4A2EC8CD-D332-45AB-A836-9B9926BE6AF6}">
      <text>
        <r>
          <rPr>
            <b/>
            <sz val="8"/>
            <rFont val="Tahoma"/>
            <family val="2"/>
          </rPr>
          <t xml:space="preserve">There is a significant difference between this cell and the following
</t>
        </r>
        <r>
          <rPr>
            <sz val="8"/>
            <rFont val="Tahoma"/>
            <family val="2"/>
          </rPr>
          <t>Yes, I have
I do not recall</t>
        </r>
      </text>
    </comment>
    <comment ref="CB393" authorId="0" shapeId="0" xr:uid="{054E4C67-DBEC-48CC-B893-67E21014828E}">
      <text>
        <r>
          <rPr>
            <b/>
            <sz val="8"/>
            <rFont val="Tahoma"/>
            <family val="2"/>
          </rPr>
          <t xml:space="preserve">There is a significant difference between this cell and the following
</t>
        </r>
        <r>
          <rPr>
            <sz val="8"/>
            <rFont val="Tahoma"/>
            <family val="2"/>
          </rPr>
          <t>Yes, I have
No, I have not</t>
        </r>
      </text>
    </comment>
    <comment ref="CD393" authorId="0" shapeId="0" xr:uid="{5EBB304A-DE2D-4C0A-BE6C-FEA7883C16AA}">
      <text>
        <r>
          <rPr>
            <b/>
            <sz val="8"/>
            <rFont val="Tahoma"/>
            <family val="2"/>
          </rPr>
          <t xml:space="preserve">There is a significant difference between this cell and the following
</t>
        </r>
        <r>
          <rPr>
            <sz val="8"/>
            <rFont val="Tahoma"/>
            <family val="2"/>
          </rPr>
          <t>Less likely
The endorsement would have no effect</t>
        </r>
      </text>
    </comment>
    <comment ref="CE393" authorId="0" shapeId="0" xr:uid="{DF86F7B4-57DE-476C-8D51-19047F156373}">
      <text>
        <r>
          <rPr>
            <b/>
            <sz val="8"/>
            <rFont val="Tahoma"/>
            <family val="2"/>
          </rPr>
          <t xml:space="preserve">There is a significant difference between this cell and the following
</t>
        </r>
        <r>
          <rPr>
            <sz val="8"/>
            <rFont val="Tahoma"/>
            <family val="2"/>
          </rPr>
          <t>More likely
The endorsement would have no effect</t>
        </r>
      </text>
    </comment>
    <comment ref="CF393" authorId="0" shapeId="0" xr:uid="{8F1212FE-4F1B-4D6F-BD83-56A15CACC51A}">
      <text>
        <r>
          <rPr>
            <b/>
            <sz val="8"/>
            <rFont val="Tahoma"/>
            <family val="2"/>
          </rPr>
          <t xml:space="preserve">There is a significant difference between this cell and the following
</t>
        </r>
        <r>
          <rPr>
            <sz val="8"/>
            <rFont val="Tahoma"/>
            <family val="2"/>
          </rPr>
          <t>More likely
Less likely</t>
        </r>
      </text>
    </comment>
    <comment ref="CH393" authorId="0" shapeId="0" xr:uid="{6386FB5D-94B5-4DF2-9BD8-B046DF8681BE}">
      <text>
        <r>
          <rPr>
            <b/>
            <sz val="8"/>
            <rFont val="Tahoma"/>
            <family val="2"/>
          </rPr>
          <t xml:space="preserve">There is a significant difference between this cell and the following
</t>
        </r>
        <r>
          <rPr>
            <sz val="8"/>
            <rFont val="Tahoma"/>
            <family val="2"/>
          </rPr>
          <t>Total oppose
Neither support nor oppose
Unsure</t>
        </r>
      </text>
    </comment>
    <comment ref="CI393" authorId="0" shapeId="0" xr:uid="{2DCC935B-5256-45BE-A951-06301E2AFF70}">
      <text>
        <r>
          <rPr>
            <b/>
            <sz val="8"/>
            <rFont val="Tahoma"/>
            <family val="2"/>
          </rPr>
          <t xml:space="preserve">There is a significant difference between this cell and the following
</t>
        </r>
        <r>
          <rPr>
            <sz val="8"/>
            <rFont val="Tahoma"/>
            <family val="2"/>
          </rPr>
          <t>Total support
Neither support nor oppose
Unsure</t>
        </r>
      </text>
    </comment>
    <comment ref="CJ393" authorId="0" shapeId="0" xr:uid="{F1EA83A6-4F62-407A-B3BE-47523F025722}">
      <text>
        <r>
          <rPr>
            <b/>
            <sz val="8"/>
            <rFont val="Tahoma"/>
            <family val="2"/>
          </rPr>
          <t xml:space="preserve">There is a significant difference between this cell and the following
</t>
        </r>
        <r>
          <rPr>
            <sz val="8"/>
            <rFont val="Tahoma"/>
            <family val="2"/>
          </rPr>
          <t>Total support
Total oppose</t>
        </r>
      </text>
    </comment>
    <comment ref="CK393" authorId="0" shapeId="0" xr:uid="{DD51871B-2645-4203-A42A-394FF33465CD}">
      <text>
        <r>
          <rPr>
            <b/>
            <sz val="8"/>
            <rFont val="Tahoma"/>
            <family val="2"/>
          </rPr>
          <t xml:space="preserve">There is a significant difference between this cell and the following
</t>
        </r>
        <r>
          <rPr>
            <sz val="8"/>
            <rFont val="Tahoma"/>
            <family val="2"/>
          </rPr>
          <t>Total support
Total oppose</t>
        </r>
      </text>
    </comment>
    <comment ref="CM393" authorId="0" shapeId="0" xr:uid="{DB95082F-F521-4295-836C-242CA1DAECB8}">
      <text>
        <r>
          <rPr>
            <b/>
            <sz val="8"/>
            <rFont val="Tahoma"/>
            <family val="2"/>
          </rPr>
          <t xml:space="preserve">There is a significant difference between this cell and the following
</t>
        </r>
        <r>
          <rPr>
            <sz val="8"/>
            <rFont val="Tahoma"/>
            <family val="2"/>
          </rPr>
          <t>Unsure</t>
        </r>
      </text>
    </comment>
    <comment ref="CN393" authorId="0" shapeId="0" xr:uid="{439E1C94-420A-43C6-880C-A4C9DAA71DA2}">
      <text>
        <r>
          <rPr>
            <b/>
            <sz val="8"/>
            <rFont val="Tahoma"/>
            <family val="2"/>
          </rPr>
          <t xml:space="preserve">There is a significant difference between this cell and the following
</t>
        </r>
        <r>
          <rPr>
            <sz val="8"/>
            <rFont val="Tahoma"/>
            <family val="2"/>
          </rPr>
          <t>Unsure</t>
        </r>
      </text>
    </comment>
    <comment ref="CO393" authorId="0" shapeId="0" xr:uid="{9335A1CF-73EB-43EC-9F17-7B87FAB02087}">
      <text>
        <r>
          <rPr>
            <b/>
            <sz val="8"/>
            <rFont val="Tahoma"/>
            <family val="2"/>
          </rPr>
          <t xml:space="preserve">There is a significant difference between this cell and the following
</t>
        </r>
        <r>
          <rPr>
            <sz val="8"/>
            <rFont val="Tahoma"/>
            <family val="2"/>
          </rPr>
          <t>Yes, there should be a limit
No, there should not be a limit</t>
        </r>
      </text>
    </comment>
    <comment ref="CQ393" authorId="0" shapeId="0" xr:uid="{50D4CBF4-173E-44F2-82BB-393359A57B6F}">
      <text>
        <r>
          <rPr>
            <b/>
            <sz val="8"/>
            <rFont val="Tahoma"/>
            <family val="2"/>
          </rPr>
          <t xml:space="preserve">There is a significant difference between this cell and the following
</t>
        </r>
        <r>
          <rPr>
            <sz val="8"/>
            <rFont val="Tahoma"/>
            <family val="2"/>
          </rPr>
          <t>The local school district
The federal or state government
Unsure</t>
        </r>
      </text>
    </comment>
    <comment ref="CR393" authorId="0" shapeId="0" xr:uid="{CD660494-FC7B-42FC-BD08-3AA8AF755CA9}">
      <text>
        <r>
          <rPr>
            <b/>
            <sz val="8"/>
            <rFont val="Tahoma"/>
            <family val="2"/>
          </rPr>
          <t xml:space="preserve">There is a significant difference between this cell and the following
</t>
        </r>
        <r>
          <rPr>
            <sz val="8"/>
            <rFont val="Tahoma"/>
            <family val="2"/>
          </rPr>
          <t>The athlete’s high school
The federal or state government</t>
        </r>
      </text>
    </comment>
    <comment ref="CS393" authorId="0" shapeId="0" xr:uid="{12239D63-C215-4D80-8C75-AD63A11B8014}">
      <text>
        <r>
          <rPr>
            <b/>
            <sz val="8"/>
            <rFont val="Tahoma"/>
            <family val="2"/>
          </rPr>
          <t xml:space="preserve">There is a significant difference between this cell and the following
</t>
        </r>
        <r>
          <rPr>
            <sz val="8"/>
            <rFont val="Tahoma"/>
            <family val="2"/>
          </rPr>
          <t>The athlete’s high school
The local school district
Unsure</t>
        </r>
      </text>
    </comment>
    <comment ref="CT393" authorId="0" shapeId="0" xr:uid="{0B55F350-4026-4709-B023-673A10325F7B}">
      <text>
        <r>
          <rPr>
            <b/>
            <sz val="8"/>
            <rFont val="Tahoma"/>
            <family val="2"/>
          </rPr>
          <t xml:space="preserve">There is a significant difference between this cell and the following
</t>
        </r>
        <r>
          <rPr>
            <sz val="8"/>
            <rFont val="Tahoma"/>
            <family val="2"/>
          </rPr>
          <t>The athlete’s high school
The federal or state government</t>
        </r>
      </text>
    </comment>
    <comment ref="D394" authorId="0" shapeId="0" xr:uid="{ED2181B1-997E-42E6-840C-0C82A0D28F75}">
      <text>
        <r>
          <rPr>
            <b/>
            <sz val="8"/>
            <rFont val="Tahoma"/>
            <family val="2"/>
          </rPr>
          <t xml:space="preserve">There is a significant difference between this cell and the following
</t>
        </r>
        <r>
          <rPr>
            <sz val="8"/>
            <rFont val="Tahoma"/>
            <family val="2"/>
          </rPr>
          <t>Yes, I previously participated</t>
        </r>
      </text>
    </comment>
    <comment ref="E394" authorId="0" shapeId="0" xr:uid="{EC6996F1-2B8D-450D-8775-E857FF401CEB}">
      <text>
        <r>
          <rPr>
            <b/>
            <sz val="8"/>
            <rFont val="Tahoma"/>
            <family val="2"/>
          </rPr>
          <t xml:space="preserve">There is a significant difference between this cell and the following
</t>
        </r>
        <r>
          <rPr>
            <sz val="8"/>
            <rFont val="Tahoma"/>
            <family val="2"/>
          </rPr>
          <t>Yes, I am currently participating
No, I never participated</t>
        </r>
      </text>
    </comment>
    <comment ref="F394" authorId="0" shapeId="0" xr:uid="{ED1E9132-FF7F-4502-8722-FDBDB86C3CC9}">
      <text>
        <r>
          <rPr>
            <b/>
            <sz val="8"/>
            <rFont val="Tahoma"/>
            <family val="2"/>
          </rPr>
          <t xml:space="preserve">There is a significant difference between this cell and the following
</t>
        </r>
        <r>
          <rPr>
            <sz val="8"/>
            <rFont val="Tahoma"/>
            <family val="2"/>
          </rPr>
          <t>Yes, I previously participated</t>
        </r>
      </text>
    </comment>
    <comment ref="L394" authorId="0" shapeId="0" xr:uid="{9D434911-90DB-4FBA-A703-E4CED67D4288}">
      <text>
        <r>
          <rPr>
            <b/>
            <sz val="8"/>
            <rFont val="Tahoma"/>
            <family val="2"/>
          </rPr>
          <t xml:space="preserve">There is a significant difference between this cell and the following
</t>
        </r>
        <r>
          <rPr>
            <sz val="8"/>
            <rFont val="Tahoma"/>
            <family val="2"/>
          </rPr>
          <t>No</t>
        </r>
      </text>
    </comment>
    <comment ref="M394" authorId="0" shapeId="0" xr:uid="{52B72E3C-F0AC-45BD-BB32-F89BA426915E}">
      <text>
        <r>
          <rPr>
            <b/>
            <sz val="8"/>
            <rFont val="Tahoma"/>
            <family val="2"/>
          </rPr>
          <t xml:space="preserve">There is a significant difference between this cell and the following
</t>
        </r>
        <r>
          <rPr>
            <sz val="8"/>
            <rFont val="Tahoma"/>
            <family val="2"/>
          </rPr>
          <t>Yes</t>
        </r>
      </text>
    </comment>
    <comment ref="O394" authorId="0" shapeId="0" xr:uid="{DD016588-F5F3-41F0-813F-FEB0CC01EA04}">
      <text>
        <r>
          <rPr>
            <b/>
            <sz val="8"/>
            <rFont val="Tahoma"/>
            <family val="2"/>
          </rPr>
          <t xml:space="preserve">There is a significant difference between this cell and the following
</t>
        </r>
        <r>
          <rPr>
            <sz val="8"/>
            <rFont val="Tahoma"/>
            <family val="2"/>
          </rPr>
          <t>Nothing at all</t>
        </r>
      </text>
    </comment>
    <comment ref="P394" authorId="0" shapeId="0" xr:uid="{71B89F7D-39AB-4D66-A3AB-438CDE4F3853}">
      <text>
        <r>
          <rPr>
            <b/>
            <sz val="8"/>
            <rFont val="Tahoma"/>
            <family val="2"/>
          </rPr>
          <t xml:space="preserve">There is a significant difference between this cell and the following
</t>
        </r>
        <r>
          <rPr>
            <sz val="8"/>
            <rFont val="Tahoma"/>
            <family val="2"/>
          </rPr>
          <t>Nothing at all</t>
        </r>
      </text>
    </comment>
    <comment ref="Q394" authorId="0" shapeId="0" xr:uid="{6179CF80-0CB6-47DC-BBF6-4FB888419459}">
      <text>
        <r>
          <rPr>
            <b/>
            <sz val="8"/>
            <rFont val="Tahoma"/>
            <family val="2"/>
          </rPr>
          <t xml:space="preserve">There is a significant difference between this cell and the following
</t>
        </r>
        <r>
          <rPr>
            <sz val="8"/>
            <rFont val="Tahoma"/>
            <family val="2"/>
          </rPr>
          <t>A great deal/A moderate amount
Some/A little</t>
        </r>
      </text>
    </comment>
    <comment ref="S394" authorId="0" shapeId="0" xr:uid="{030891A0-75F0-43DC-A560-F4554FB84311}">
      <text>
        <r>
          <rPr>
            <b/>
            <sz val="8"/>
            <rFont val="Tahoma"/>
            <family val="2"/>
          </rPr>
          <t xml:space="preserve">There is a significant difference between this cell and the following
</t>
        </r>
        <r>
          <rPr>
            <sz val="8"/>
            <rFont val="Tahoma"/>
            <family val="2"/>
          </rPr>
          <t>Total disagree
Neither agree nor disagree
Unsure</t>
        </r>
      </text>
    </comment>
    <comment ref="T394" authorId="0" shapeId="0" xr:uid="{15BF5B05-BD49-4137-94B9-C4FE48C57CD8}">
      <text>
        <r>
          <rPr>
            <b/>
            <sz val="8"/>
            <rFont val="Tahoma"/>
            <family val="2"/>
          </rPr>
          <t xml:space="preserve">There is a significant difference between this cell and the following
</t>
        </r>
        <r>
          <rPr>
            <sz val="8"/>
            <rFont val="Tahoma"/>
            <family val="2"/>
          </rPr>
          <t>Total agree</t>
        </r>
      </text>
    </comment>
    <comment ref="U394" authorId="0" shapeId="0" xr:uid="{5D39190C-8FFD-419E-BCBD-12289221DA1F}">
      <text>
        <r>
          <rPr>
            <b/>
            <sz val="8"/>
            <rFont val="Tahoma"/>
            <family val="2"/>
          </rPr>
          <t xml:space="preserve">There is a significant difference between this cell and the following
</t>
        </r>
        <r>
          <rPr>
            <sz val="8"/>
            <rFont val="Tahoma"/>
            <family val="2"/>
          </rPr>
          <t>Total agree</t>
        </r>
      </text>
    </comment>
    <comment ref="V394" authorId="0" shapeId="0" xr:uid="{8D1FCE54-0D53-4E05-9BBB-0F0029591569}">
      <text>
        <r>
          <rPr>
            <b/>
            <sz val="8"/>
            <rFont val="Tahoma"/>
            <family val="2"/>
          </rPr>
          <t xml:space="preserve">There is a significant difference between this cell and the following
</t>
        </r>
        <r>
          <rPr>
            <sz val="8"/>
            <rFont val="Tahoma"/>
            <family val="2"/>
          </rPr>
          <t>Total agree</t>
        </r>
      </text>
    </comment>
    <comment ref="X394" authorId="0" shapeId="0" xr:uid="{9A6D6835-BECC-4298-A5B1-104AF39DB4D9}">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Y394" authorId="0" shapeId="0" xr:uid="{C4DF6D99-F99F-40E6-B26F-19F2C1F7865F}">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Z394" authorId="0" shapeId="0" xr:uid="{7F3C885A-1C25-4CAB-B759-A7A8810FC67B}">
      <text>
        <r>
          <rPr>
            <b/>
            <sz val="8"/>
            <rFont val="Tahoma"/>
            <family val="2"/>
          </rPr>
          <t xml:space="preserve">There is a significant difference between this cell and the following
</t>
        </r>
        <r>
          <rPr>
            <sz val="8"/>
            <rFont val="Tahoma"/>
            <family val="2"/>
          </rPr>
          <t>I view college sports more favorably
I view college sports less favorably
I am unsure if it has affected my opinion of college sports</t>
        </r>
      </text>
    </comment>
    <comment ref="AA394" authorId="0" shapeId="0" xr:uid="{D7D1B9B4-2921-4290-86B4-5CF024A00C83}">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394" authorId="0" shapeId="0" xr:uid="{16EE3C18-941E-455A-9140-C9FE665333AE}">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t>
        </r>
      </text>
    </comment>
    <comment ref="AD394" authorId="0" shapeId="0" xr:uid="{BECAE9EB-BC4E-4429-9688-B3465124D1C4}">
      <text>
        <r>
          <rPr>
            <b/>
            <sz val="8"/>
            <rFont val="Tahoma"/>
            <family val="2"/>
          </rPr>
          <t xml:space="preserve">There is a significant difference between this cell and the following
</t>
        </r>
        <r>
          <rPr>
            <sz val="8"/>
            <rFont val="Tahoma"/>
            <family val="2"/>
          </rPr>
          <t>I do not and will not watch college sports</t>
        </r>
      </text>
    </comment>
    <comment ref="AE394" authorId="0" shapeId="0" xr:uid="{066D4285-AB24-4C7F-BF44-9523C4FFF77A}">
      <text>
        <r>
          <rPr>
            <b/>
            <sz val="8"/>
            <rFont val="Tahoma"/>
            <family val="2"/>
          </rPr>
          <t xml:space="preserve">There is a significant difference between this cell and the following
</t>
        </r>
        <r>
          <rPr>
            <sz val="8"/>
            <rFont val="Tahoma"/>
            <family val="2"/>
          </rPr>
          <t>I watch college sports more
I do not and will not watch college sports
I am unsure if it has affected my viewing habits</t>
        </r>
      </text>
    </comment>
    <comment ref="AF394" authorId="0" shapeId="0" xr:uid="{05368BF9-3180-4F45-98B6-6B139D6C691E}">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G394" authorId="0" shapeId="0" xr:uid="{B3C2AC56-900E-4E90-8F40-10C67CB7A912}">
      <text>
        <r>
          <rPr>
            <b/>
            <sz val="8"/>
            <rFont val="Tahoma"/>
            <family val="2"/>
          </rPr>
          <t xml:space="preserve">There is a significant difference between this cell and the following
</t>
        </r>
        <r>
          <rPr>
            <sz val="8"/>
            <rFont val="Tahoma"/>
            <family val="2"/>
          </rPr>
          <t>I will watch the same amount of college sports</t>
        </r>
      </text>
    </comment>
    <comment ref="AI394" authorId="0" shapeId="0" xr:uid="{3EDB9689-EF70-433B-87C2-B8A7B7F1FFB3}">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J394" authorId="0" shapeId="0" xr:uid="{22639B0B-8274-4FA2-8B5C-B4E62C7DA2EE}">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is a good “middle ground.” It keeps college sports from becoming too similar to professional sports, but it still allows college athletes to make money from their talents.
Unsure</t>
        </r>
      </text>
    </comment>
    <comment ref="AK394" authorId="0" shapeId="0" xr:uid="{714AE3D6-33D0-47BF-9F0E-040931021356}">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Unsure</t>
        </r>
      </text>
    </comment>
    <comment ref="AL394" authorId="0" shapeId="0" xr:uid="{BFD44826-1681-4755-AD56-8A1623BEC8A2}">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394" authorId="0" shapeId="0" xr:uid="{762A5A86-CBC9-474E-8480-BA48331E7951}">
      <text>
        <r>
          <rPr>
            <b/>
            <sz val="8"/>
            <rFont val="Tahoma"/>
            <family val="2"/>
          </rPr>
          <t xml:space="preserve">There is a significant difference between this cell and the following
</t>
        </r>
        <r>
          <rPr>
            <sz val="8"/>
            <rFont val="Tahoma"/>
            <family val="2"/>
          </rPr>
          <t>No
Unsure</t>
        </r>
      </text>
    </comment>
    <comment ref="AO394" authorId="0" shapeId="0" xr:uid="{D112D076-9423-46CC-86E6-77BEB98012DC}">
      <text>
        <r>
          <rPr>
            <b/>
            <sz val="8"/>
            <rFont val="Tahoma"/>
            <family val="2"/>
          </rPr>
          <t xml:space="preserve">There is a significant difference between this cell and the following
</t>
        </r>
        <r>
          <rPr>
            <sz val="8"/>
            <rFont val="Tahoma"/>
            <family val="2"/>
          </rPr>
          <t>Yes</t>
        </r>
      </text>
    </comment>
    <comment ref="AP394" authorId="0" shapeId="0" xr:uid="{BA8F3C25-4306-4700-BD1B-5C69531177A7}">
      <text>
        <r>
          <rPr>
            <b/>
            <sz val="8"/>
            <rFont val="Tahoma"/>
            <family val="2"/>
          </rPr>
          <t xml:space="preserve">There is a significant difference between this cell and the following
</t>
        </r>
        <r>
          <rPr>
            <sz val="8"/>
            <rFont val="Tahoma"/>
            <family val="2"/>
          </rPr>
          <t>Yes</t>
        </r>
      </text>
    </comment>
    <comment ref="AR394" authorId="0" shapeId="0" xr:uid="{19B422FB-5A92-4EC9-B4F3-32BBF3078698}">
      <text>
        <r>
          <rPr>
            <b/>
            <sz val="8"/>
            <rFont val="Tahoma"/>
            <family val="2"/>
          </rPr>
          <t xml:space="preserve">There is a significant difference between this cell and the following
</t>
        </r>
        <r>
          <rPr>
            <sz val="8"/>
            <rFont val="Tahoma"/>
            <family val="2"/>
          </rPr>
          <t>No
Unsure</t>
        </r>
      </text>
    </comment>
    <comment ref="AS394" authorId="0" shapeId="0" xr:uid="{F8CAFC1B-B062-4FD5-8BA5-099269C31876}">
      <text>
        <r>
          <rPr>
            <b/>
            <sz val="8"/>
            <rFont val="Tahoma"/>
            <family val="2"/>
          </rPr>
          <t xml:space="preserve">There is a significant difference between this cell and the following
</t>
        </r>
        <r>
          <rPr>
            <sz val="8"/>
            <rFont val="Tahoma"/>
            <family val="2"/>
          </rPr>
          <t>Yes
Unsure</t>
        </r>
      </text>
    </comment>
    <comment ref="AT394" authorId="0" shapeId="0" xr:uid="{A54B6CBF-5224-4046-877E-C806969F750B}">
      <text>
        <r>
          <rPr>
            <b/>
            <sz val="8"/>
            <rFont val="Tahoma"/>
            <family val="2"/>
          </rPr>
          <t xml:space="preserve">There is a significant difference between this cell and the following
</t>
        </r>
        <r>
          <rPr>
            <sz val="8"/>
            <rFont val="Tahoma"/>
            <family val="2"/>
          </rPr>
          <t>Yes
No</t>
        </r>
      </text>
    </comment>
    <comment ref="AZ394" authorId="0" shapeId="0" xr:uid="{ACA7A429-107F-4D43-AADE-C841B571CF46}">
      <text>
        <r>
          <rPr>
            <b/>
            <sz val="8"/>
            <rFont val="Tahoma"/>
            <family val="2"/>
          </rPr>
          <t xml:space="preserve">There is a significant difference between this cell and the following
</t>
        </r>
        <r>
          <rPr>
            <sz val="8"/>
            <rFont val="Tahoma"/>
            <family val="2"/>
          </rPr>
          <t>Unsure</t>
        </r>
      </text>
    </comment>
    <comment ref="BA394" authorId="0" shapeId="0" xr:uid="{03D76074-CC9C-4AE4-9653-373D391AF119}">
      <text>
        <r>
          <rPr>
            <b/>
            <sz val="8"/>
            <rFont val="Tahoma"/>
            <family val="2"/>
          </rPr>
          <t xml:space="preserve">There is a significant difference between this cell and the following
</t>
        </r>
        <r>
          <rPr>
            <sz val="8"/>
            <rFont val="Tahoma"/>
            <family val="2"/>
          </rPr>
          <t>Unsure</t>
        </r>
      </text>
    </comment>
    <comment ref="BB394" authorId="0" shapeId="0" xr:uid="{D1E1F0B8-1335-436D-8FD0-996E03DCB0CB}">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394" authorId="0" shapeId="0" xr:uid="{1A01F505-DA44-4A05-9C19-B0F48ADF12B2}">
      <text>
        <r>
          <rPr>
            <b/>
            <sz val="8"/>
            <rFont val="Tahoma"/>
            <family val="2"/>
          </rPr>
          <t xml:space="preserve">There is a significant difference between this cell and the following
</t>
        </r>
        <r>
          <rPr>
            <sz val="8"/>
            <rFont val="Tahoma"/>
            <family val="2"/>
          </rPr>
          <t>Unsure</t>
        </r>
      </text>
    </comment>
    <comment ref="BE394" authorId="0" shapeId="0" xr:uid="{888FEB19-8C82-45B4-B163-9CDBD7DD60DB}">
      <text>
        <r>
          <rPr>
            <b/>
            <sz val="8"/>
            <rFont val="Tahoma"/>
            <family val="2"/>
          </rPr>
          <t xml:space="preserve">There is a significant difference between this cell and the following
</t>
        </r>
        <r>
          <rPr>
            <sz val="8"/>
            <rFont val="Tahoma"/>
            <family val="2"/>
          </rPr>
          <t>Unsure</t>
        </r>
      </text>
    </comment>
    <comment ref="BF394" authorId="0" shapeId="0" xr:uid="{E44EF0C2-ACF2-4CA1-AB04-22A8D4F64E1C}">
      <text>
        <r>
          <rPr>
            <b/>
            <sz val="8"/>
            <rFont val="Tahoma"/>
            <family val="2"/>
          </rPr>
          <t xml:space="preserve">There is a significant difference between this cell and the following
</t>
        </r>
        <r>
          <rPr>
            <sz val="8"/>
            <rFont val="Tahoma"/>
            <family val="2"/>
          </rPr>
          <t>Yes
No</t>
        </r>
      </text>
    </comment>
    <comment ref="BH394" authorId="0" shapeId="0" xr:uid="{62598AC0-57C2-47AB-BD17-982B04A5A9A1}">
      <text>
        <r>
          <rPr>
            <b/>
            <sz val="8"/>
            <rFont val="Tahoma"/>
            <family val="2"/>
          </rPr>
          <t xml:space="preserve">There is a significant difference between this cell and the following
</t>
        </r>
        <r>
          <rPr>
            <sz val="8"/>
            <rFont val="Tahoma"/>
            <family val="2"/>
          </rPr>
          <t>Unsure</t>
        </r>
      </text>
    </comment>
    <comment ref="BJ394" authorId="0" shapeId="0" xr:uid="{58EF37A1-8F05-4CA4-90D9-2837F08C80EA}">
      <text>
        <r>
          <rPr>
            <b/>
            <sz val="8"/>
            <rFont val="Tahoma"/>
            <family val="2"/>
          </rPr>
          <t xml:space="preserve">There is a significant difference between this cell and the following
</t>
        </r>
        <r>
          <rPr>
            <sz val="8"/>
            <rFont val="Tahoma"/>
            <family val="2"/>
          </rPr>
          <t>Yes</t>
        </r>
      </text>
    </comment>
    <comment ref="BL394" authorId="0" shapeId="0" xr:uid="{95826345-F240-4A84-B17C-D7CB7B0B35B1}">
      <text>
        <r>
          <rPr>
            <b/>
            <sz val="8"/>
            <rFont val="Tahoma"/>
            <family val="2"/>
          </rPr>
          <t xml:space="preserve">There is a significant difference between this cell and the following
</t>
        </r>
        <r>
          <rPr>
            <sz val="8"/>
            <rFont val="Tahoma"/>
            <family val="2"/>
          </rPr>
          <t>Neither agree nor disagree
Unsure</t>
        </r>
      </text>
    </comment>
    <comment ref="BM394" authorId="0" shapeId="0" xr:uid="{9124E359-094E-46E3-B2B0-1F291AB76321}">
      <text>
        <r>
          <rPr>
            <b/>
            <sz val="8"/>
            <rFont val="Tahoma"/>
            <family val="2"/>
          </rPr>
          <t xml:space="preserve">There is a significant difference between this cell and the following
</t>
        </r>
        <r>
          <rPr>
            <sz val="8"/>
            <rFont val="Tahoma"/>
            <family val="2"/>
          </rPr>
          <t>Neither agree nor disagree
Unsure</t>
        </r>
      </text>
    </comment>
    <comment ref="BN394" authorId="0" shapeId="0" xr:uid="{7F7DE00B-44FD-4792-9E16-53919C6498E9}">
      <text>
        <r>
          <rPr>
            <b/>
            <sz val="8"/>
            <rFont val="Tahoma"/>
            <family val="2"/>
          </rPr>
          <t xml:space="preserve">There is a significant difference between this cell and the following
</t>
        </r>
        <r>
          <rPr>
            <sz val="8"/>
            <rFont val="Tahoma"/>
            <family val="2"/>
          </rPr>
          <t>Total argee
Total disagree
Unsure</t>
        </r>
      </text>
    </comment>
    <comment ref="BO394" authorId="0" shapeId="0" xr:uid="{64904D84-F750-4B0B-BF83-73623A2CB5F0}">
      <text>
        <r>
          <rPr>
            <b/>
            <sz val="8"/>
            <rFont val="Tahoma"/>
            <family val="2"/>
          </rPr>
          <t xml:space="preserve">There is a significant difference between this cell and the following
</t>
        </r>
        <r>
          <rPr>
            <sz val="8"/>
            <rFont val="Tahoma"/>
            <family val="2"/>
          </rPr>
          <t>Total argee
Total disagree
Neither agree nor disagree</t>
        </r>
      </text>
    </comment>
    <comment ref="BQ394" authorId="0" shapeId="0" xr:uid="{9DA51080-7A22-4927-B659-2FA995470BA9}">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394" authorId="0" shapeId="0" xr:uid="{5D4F6524-E4C6-4085-9D99-B06556F793F0}">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394" authorId="0" shapeId="0" xr:uid="{0A2E77E6-93CE-46C1-992F-943D056CA6B7}">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394" authorId="0" shapeId="0" xr:uid="{D4D8AB78-462D-4B20-BFDC-D10474F8AE31}">
      <text>
        <r>
          <rPr>
            <b/>
            <sz val="8"/>
            <rFont val="Tahoma"/>
            <family val="2"/>
          </rPr>
          <t xml:space="preserve">There is a significant difference between this cell and the following
</t>
        </r>
        <r>
          <rPr>
            <sz val="8"/>
            <rFont val="Tahoma"/>
            <family val="2"/>
          </rPr>
          <t>Unsure</t>
        </r>
      </text>
    </comment>
    <comment ref="BV394" authorId="0" shapeId="0" xr:uid="{091B6BE6-CDB3-4A69-9C6C-FC014E71B184}">
      <text>
        <r>
          <rPr>
            <b/>
            <sz val="8"/>
            <rFont val="Tahoma"/>
            <family val="2"/>
          </rPr>
          <t xml:space="preserve">There is a significant difference between this cell and the following
</t>
        </r>
        <r>
          <rPr>
            <sz val="8"/>
            <rFont val="Tahoma"/>
            <family val="2"/>
          </rPr>
          <t>The federal or state government
Unsure</t>
        </r>
      </text>
    </comment>
    <comment ref="BW394" authorId="0" shapeId="0" xr:uid="{F4F24E03-FD76-4462-AB98-EE6168A93104}">
      <text>
        <r>
          <rPr>
            <b/>
            <sz val="8"/>
            <rFont val="Tahoma"/>
            <family val="2"/>
          </rPr>
          <t xml:space="preserve">There is a significant difference between this cell and the following
</t>
        </r>
        <r>
          <rPr>
            <sz val="8"/>
            <rFont val="Tahoma"/>
            <family val="2"/>
          </rPr>
          <t>The NCAA
Unsure</t>
        </r>
      </text>
    </comment>
    <comment ref="BX394" authorId="0" shapeId="0" xr:uid="{220E3C52-DE1F-4AC0-95B6-8FECB3EB2B78}">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394" authorId="0" shapeId="0" xr:uid="{FAD01BA3-7BAC-46BE-B69B-5AFEF8653196}">
      <text>
        <r>
          <rPr>
            <b/>
            <sz val="8"/>
            <rFont val="Tahoma"/>
            <family val="2"/>
          </rPr>
          <t xml:space="preserve">There is a significant difference between this cell and the following
</t>
        </r>
        <r>
          <rPr>
            <sz val="8"/>
            <rFont val="Tahoma"/>
            <family val="2"/>
          </rPr>
          <t>I do not recall</t>
        </r>
      </text>
    </comment>
    <comment ref="CA394" authorId="0" shapeId="0" xr:uid="{E1070D61-FC99-4229-A384-30E26913EFC6}">
      <text>
        <r>
          <rPr>
            <b/>
            <sz val="8"/>
            <rFont val="Tahoma"/>
            <family val="2"/>
          </rPr>
          <t xml:space="preserve">There is a significant difference between this cell and the following
</t>
        </r>
        <r>
          <rPr>
            <sz val="8"/>
            <rFont val="Tahoma"/>
            <family val="2"/>
          </rPr>
          <t>I do not recall</t>
        </r>
      </text>
    </comment>
    <comment ref="CB394" authorId="0" shapeId="0" xr:uid="{C856CF6D-BDC2-4F9A-956D-8F92B4BE75AB}">
      <text>
        <r>
          <rPr>
            <b/>
            <sz val="8"/>
            <rFont val="Tahoma"/>
            <family val="2"/>
          </rPr>
          <t xml:space="preserve">There is a significant difference between this cell and the following
</t>
        </r>
        <r>
          <rPr>
            <sz val="8"/>
            <rFont val="Tahoma"/>
            <family val="2"/>
          </rPr>
          <t>Yes, I have
No, I have not</t>
        </r>
      </text>
    </comment>
    <comment ref="CD394" authorId="0" shapeId="0" xr:uid="{153FAA45-8994-4028-AA62-2947B9895799}">
      <text>
        <r>
          <rPr>
            <b/>
            <sz val="8"/>
            <rFont val="Tahoma"/>
            <family val="2"/>
          </rPr>
          <t xml:space="preserve">There is a significant difference between this cell and the following
</t>
        </r>
        <r>
          <rPr>
            <sz val="8"/>
            <rFont val="Tahoma"/>
            <family val="2"/>
          </rPr>
          <t>Less likely</t>
        </r>
      </text>
    </comment>
    <comment ref="CE394" authorId="0" shapeId="0" xr:uid="{10A844D9-92A2-430A-B1B2-3097FA30582E}">
      <text>
        <r>
          <rPr>
            <b/>
            <sz val="8"/>
            <rFont val="Tahoma"/>
            <family val="2"/>
          </rPr>
          <t xml:space="preserve">There is a significant difference between this cell and the following
</t>
        </r>
        <r>
          <rPr>
            <sz val="8"/>
            <rFont val="Tahoma"/>
            <family val="2"/>
          </rPr>
          <t>More likely
The endorsement would have no effect</t>
        </r>
      </text>
    </comment>
    <comment ref="CF394" authorId="0" shapeId="0" xr:uid="{5DF816B9-1172-44C6-9831-EBBCA5A44D94}">
      <text>
        <r>
          <rPr>
            <b/>
            <sz val="8"/>
            <rFont val="Tahoma"/>
            <family val="2"/>
          </rPr>
          <t xml:space="preserve">There is a significant difference between this cell and the following
</t>
        </r>
        <r>
          <rPr>
            <sz val="8"/>
            <rFont val="Tahoma"/>
            <family val="2"/>
          </rPr>
          <t>Less likely</t>
        </r>
      </text>
    </comment>
    <comment ref="CH394" authorId="0" shapeId="0" xr:uid="{13FC78F7-5163-47D9-9061-66B1AFA5F2FC}">
      <text>
        <r>
          <rPr>
            <b/>
            <sz val="8"/>
            <rFont val="Tahoma"/>
            <family val="2"/>
          </rPr>
          <t xml:space="preserve">There is a significant difference between this cell and the following
</t>
        </r>
        <r>
          <rPr>
            <sz val="8"/>
            <rFont val="Tahoma"/>
            <family val="2"/>
          </rPr>
          <t>Neither support nor oppose
Unsure</t>
        </r>
      </text>
    </comment>
    <comment ref="CI394" authorId="0" shapeId="0" xr:uid="{26E05F86-B2D5-4216-A6C3-D567FD4B68F8}">
      <text>
        <r>
          <rPr>
            <b/>
            <sz val="8"/>
            <rFont val="Tahoma"/>
            <family val="2"/>
          </rPr>
          <t xml:space="preserve">There is a significant difference between this cell and the following
</t>
        </r>
        <r>
          <rPr>
            <sz val="8"/>
            <rFont val="Tahoma"/>
            <family val="2"/>
          </rPr>
          <t>Unsure</t>
        </r>
      </text>
    </comment>
    <comment ref="CJ394" authorId="0" shapeId="0" xr:uid="{6C72CB9E-6943-4135-B506-C6215F3B7111}">
      <text>
        <r>
          <rPr>
            <b/>
            <sz val="8"/>
            <rFont val="Tahoma"/>
            <family val="2"/>
          </rPr>
          <t xml:space="preserve">There is a significant difference between this cell and the following
</t>
        </r>
        <r>
          <rPr>
            <sz val="8"/>
            <rFont val="Tahoma"/>
            <family val="2"/>
          </rPr>
          <t>Total support
Unsure</t>
        </r>
      </text>
    </comment>
    <comment ref="CK394" authorId="0" shapeId="0" xr:uid="{64DF5D9C-CC4F-4CD3-B79B-B46B08721D83}">
      <text>
        <r>
          <rPr>
            <b/>
            <sz val="8"/>
            <rFont val="Tahoma"/>
            <family val="2"/>
          </rPr>
          <t xml:space="preserve">There is a significant difference between this cell and the following
</t>
        </r>
        <r>
          <rPr>
            <sz val="8"/>
            <rFont val="Tahoma"/>
            <family val="2"/>
          </rPr>
          <t>Total support
Total oppose
Neither support nor oppose</t>
        </r>
      </text>
    </comment>
    <comment ref="CQ394" authorId="0" shapeId="0" xr:uid="{40AC40B1-9E09-4B3A-92ED-B61466477603}">
      <text>
        <r>
          <rPr>
            <b/>
            <sz val="8"/>
            <rFont val="Tahoma"/>
            <family val="2"/>
          </rPr>
          <t xml:space="preserve">There is a significant difference between this cell and the following
</t>
        </r>
        <r>
          <rPr>
            <sz val="8"/>
            <rFont val="Tahoma"/>
            <family val="2"/>
          </rPr>
          <t>The local school district
Unsure</t>
        </r>
      </text>
    </comment>
    <comment ref="CR394" authorId="0" shapeId="0" xr:uid="{F5DDA8F4-9006-4AE9-A495-4F1A65156DC3}">
      <text>
        <r>
          <rPr>
            <b/>
            <sz val="8"/>
            <rFont val="Tahoma"/>
            <family val="2"/>
          </rPr>
          <t xml:space="preserve">There is a significant difference between this cell and the following
</t>
        </r>
        <r>
          <rPr>
            <sz val="8"/>
            <rFont val="Tahoma"/>
            <family val="2"/>
          </rPr>
          <t>The athlete’s high school
The federal or state government
Unsure</t>
        </r>
      </text>
    </comment>
    <comment ref="CS394" authorId="0" shapeId="0" xr:uid="{93B101DF-5D59-4ECB-B624-9BCED0E9F2DC}">
      <text>
        <r>
          <rPr>
            <b/>
            <sz val="8"/>
            <rFont val="Tahoma"/>
            <family val="2"/>
          </rPr>
          <t xml:space="preserve">There is a significant difference between this cell and the following
</t>
        </r>
        <r>
          <rPr>
            <sz val="8"/>
            <rFont val="Tahoma"/>
            <family val="2"/>
          </rPr>
          <t>The local school district
Unsure</t>
        </r>
      </text>
    </comment>
    <comment ref="CT394" authorId="0" shapeId="0" xr:uid="{E77FB257-F2E4-4D05-A325-BA4225C6BAD6}">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H395" authorId="0" shapeId="0" xr:uid="{D9CCE93B-29BD-41F9-A2B6-07C7B5FE5804}">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395" authorId="0" shapeId="0" xr:uid="{0B1D3C81-C2BB-4015-BE8B-5EC7C1D21BA0}">
      <text>
        <r>
          <rPr>
            <b/>
            <sz val="8"/>
            <rFont val="Tahoma"/>
            <family val="2"/>
          </rPr>
          <t xml:space="preserve">There is a significant difference between this cell and the following
</t>
        </r>
        <r>
          <rPr>
            <sz val="8"/>
            <rFont val="Tahoma"/>
            <family val="2"/>
          </rPr>
          <t>Yes, I have a partner or close family member who is currently participating</t>
        </r>
      </text>
    </comment>
    <comment ref="J395" authorId="0" shapeId="0" xr:uid="{FF7810C4-B6D9-45DB-9A83-B46D2C90C68F}">
      <text>
        <r>
          <rPr>
            <b/>
            <sz val="8"/>
            <rFont val="Tahoma"/>
            <family val="2"/>
          </rPr>
          <t xml:space="preserve">There is a significant difference between this cell and the following
</t>
        </r>
        <r>
          <rPr>
            <sz val="8"/>
            <rFont val="Tahoma"/>
            <family val="2"/>
          </rPr>
          <t>Yes, I have a partner or close family member who is currently participating</t>
        </r>
      </text>
    </comment>
    <comment ref="L395" authorId="0" shapeId="0" xr:uid="{FFA0D6AF-407B-4158-B0B8-49B8F75E3DAC}">
      <text>
        <r>
          <rPr>
            <b/>
            <sz val="8"/>
            <rFont val="Tahoma"/>
            <family val="2"/>
          </rPr>
          <t xml:space="preserve">There is a significant difference between this cell and the following
</t>
        </r>
        <r>
          <rPr>
            <sz val="8"/>
            <rFont val="Tahoma"/>
            <family val="2"/>
          </rPr>
          <t>No</t>
        </r>
      </text>
    </comment>
    <comment ref="M395" authorId="0" shapeId="0" xr:uid="{7C6039C4-A1EF-4C8B-8DB7-A16E9151D850}">
      <text>
        <r>
          <rPr>
            <b/>
            <sz val="8"/>
            <rFont val="Tahoma"/>
            <family val="2"/>
          </rPr>
          <t xml:space="preserve">There is a significant difference between this cell and the following
</t>
        </r>
        <r>
          <rPr>
            <sz val="8"/>
            <rFont val="Tahoma"/>
            <family val="2"/>
          </rPr>
          <t>Yes</t>
        </r>
      </text>
    </comment>
    <comment ref="O395" authorId="0" shapeId="0" xr:uid="{7C3C37A4-427F-4D98-9C34-D74C42ADE9EC}">
      <text>
        <r>
          <rPr>
            <b/>
            <sz val="8"/>
            <rFont val="Tahoma"/>
            <family val="2"/>
          </rPr>
          <t xml:space="preserve">There is a significant difference between this cell and the following
</t>
        </r>
        <r>
          <rPr>
            <sz val="8"/>
            <rFont val="Tahoma"/>
            <family val="2"/>
          </rPr>
          <t>Some/A little
Nothing at all</t>
        </r>
      </text>
    </comment>
    <comment ref="P395" authorId="0" shapeId="0" xr:uid="{067DEBD1-EF03-4E61-B416-EB9EA918370D}">
      <text>
        <r>
          <rPr>
            <b/>
            <sz val="8"/>
            <rFont val="Tahoma"/>
            <family val="2"/>
          </rPr>
          <t xml:space="preserve">There is a significant difference between this cell and the following
</t>
        </r>
        <r>
          <rPr>
            <sz val="8"/>
            <rFont val="Tahoma"/>
            <family val="2"/>
          </rPr>
          <t>A great deal/A moderate amount</t>
        </r>
      </text>
    </comment>
    <comment ref="Q395" authorId="0" shapeId="0" xr:uid="{5E2A1C73-3885-4DC9-91BD-9A31AEDE3AF0}">
      <text>
        <r>
          <rPr>
            <b/>
            <sz val="8"/>
            <rFont val="Tahoma"/>
            <family val="2"/>
          </rPr>
          <t xml:space="preserve">There is a significant difference between this cell and the following
</t>
        </r>
        <r>
          <rPr>
            <sz val="8"/>
            <rFont val="Tahoma"/>
            <family val="2"/>
          </rPr>
          <t>A great deal/A moderate amount</t>
        </r>
      </text>
    </comment>
    <comment ref="S395" authorId="0" shapeId="0" xr:uid="{1AFCFA92-2C78-424E-ACB2-C93209256D5C}">
      <text>
        <r>
          <rPr>
            <b/>
            <sz val="8"/>
            <rFont val="Tahoma"/>
            <family val="2"/>
          </rPr>
          <t xml:space="preserve">There is a significant difference between this cell and the following
</t>
        </r>
        <r>
          <rPr>
            <sz val="8"/>
            <rFont val="Tahoma"/>
            <family val="2"/>
          </rPr>
          <t>Neither agree nor disagree</t>
        </r>
      </text>
    </comment>
    <comment ref="T395" authorId="0" shapeId="0" xr:uid="{32E11435-2AD1-4DE7-993B-4C0009567E21}">
      <text>
        <r>
          <rPr>
            <b/>
            <sz val="8"/>
            <rFont val="Tahoma"/>
            <family val="2"/>
          </rPr>
          <t xml:space="preserve">There is a significant difference between this cell and the following
</t>
        </r>
        <r>
          <rPr>
            <sz val="8"/>
            <rFont val="Tahoma"/>
            <family val="2"/>
          </rPr>
          <t>Neither agree nor disagree</t>
        </r>
      </text>
    </comment>
    <comment ref="U395" authorId="0" shapeId="0" xr:uid="{1C380B12-2009-40A0-BDEB-41C717ABCE65}">
      <text>
        <r>
          <rPr>
            <b/>
            <sz val="8"/>
            <rFont val="Tahoma"/>
            <family val="2"/>
          </rPr>
          <t xml:space="preserve">There is a significant difference between this cell and the following
</t>
        </r>
        <r>
          <rPr>
            <sz val="8"/>
            <rFont val="Tahoma"/>
            <family val="2"/>
          </rPr>
          <t>Total agree
Total disagree
Unsure</t>
        </r>
      </text>
    </comment>
    <comment ref="V395" authorId="0" shapeId="0" xr:uid="{50077043-0C67-4AAE-BCB1-AC7C0BA6983C}">
      <text>
        <r>
          <rPr>
            <b/>
            <sz val="8"/>
            <rFont val="Tahoma"/>
            <family val="2"/>
          </rPr>
          <t xml:space="preserve">There is a significant difference between this cell and the following
</t>
        </r>
        <r>
          <rPr>
            <sz val="8"/>
            <rFont val="Tahoma"/>
            <family val="2"/>
          </rPr>
          <t>Neither agree nor disagree</t>
        </r>
      </text>
    </comment>
    <comment ref="X395" authorId="0" shapeId="0" xr:uid="{4C3AE9C3-E416-4A77-BCF0-03653E1FBF32}">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
I am unsure if it has affected my opinion of college sports</t>
        </r>
      </text>
    </comment>
    <comment ref="Y395" authorId="0" shapeId="0" xr:uid="{E5065E38-75D8-4A6B-B682-6131BFD67EF4}">
      <text>
        <r>
          <rPr>
            <b/>
            <sz val="8"/>
            <rFont val="Tahoma"/>
            <family val="2"/>
          </rPr>
          <t xml:space="preserve">There is a significant difference between this cell and the following
</t>
        </r>
        <r>
          <rPr>
            <sz val="8"/>
            <rFont val="Tahoma"/>
            <family val="2"/>
          </rPr>
          <t>I view college sports more favorably
The rule change has no effect on my opinion of college sports
I am unsure if it has affected my opinion of college sports</t>
        </r>
      </text>
    </comment>
    <comment ref="Z395" authorId="0" shapeId="0" xr:uid="{8ABCD336-AF76-4B5C-B2BD-EDAA49E8CC2F}">
      <text>
        <r>
          <rPr>
            <b/>
            <sz val="8"/>
            <rFont val="Tahoma"/>
            <family val="2"/>
          </rPr>
          <t xml:space="preserve">There is a significant difference between this cell and the following
</t>
        </r>
        <r>
          <rPr>
            <sz val="8"/>
            <rFont val="Tahoma"/>
            <family val="2"/>
          </rPr>
          <t>I view college sports more favorably
I view college sports less favorably</t>
        </r>
      </text>
    </comment>
    <comment ref="AA395" authorId="0" shapeId="0" xr:uid="{2FD988B8-7103-408C-9D44-6CBDC1C57790}">
      <text>
        <r>
          <rPr>
            <b/>
            <sz val="8"/>
            <rFont val="Tahoma"/>
            <family val="2"/>
          </rPr>
          <t xml:space="preserve">There is a significant difference between this cell and the following
</t>
        </r>
        <r>
          <rPr>
            <sz val="8"/>
            <rFont val="Tahoma"/>
            <family val="2"/>
          </rPr>
          <t>I view college sports more favorably
I view college sports less favorably</t>
        </r>
      </text>
    </comment>
    <comment ref="AC395" authorId="0" shapeId="0" xr:uid="{F406BDD0-BBC3-4B88-94D1-51D11C7893A7}">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
I am unsure if it has affected my viewing habits</t>
        </r>
      </text>
    </comment>
    <comment ref="AD395" authorId="0" shapeId="0" xr:uid="{11AC8417-0FF0-44CD-B92B-A93F7D498DE7}">
      <text>
        <r>
          <rPr>
            <b/>
            <sz val="8"/>
            <rFont val="Tahoma"/>
            <family val="2"/>
          </rPr>
          <t xml:space="preserve">There is a significant difference between this cell and the following
</t>
        </r>
        <r>
          <rPr>
            <sz val="8"/>
            <rFont val="Tahoma"/>
            <family val="2"/>
          </rPr>
          <t>I watch college sports more</t>
        </r>
      </text>
    </comment>
    <comment ref="AE395" authorId="0" shapeId="0" xr:uid="{30E56EB0-BB03-43A7-93F3-C24427799775}">
      <text>
        <r>
          <rPr>
            <b/>
            <sz val="8"/>
            <rFont val="Tahoma"/>
            <family val="2"/>
          </rPr>
          <t xml:space="preserve">There is a significant difference between this cell and the following
</t>
        </r>
        <r>
          <rPr>
            <sz val="8"/>
            <rFont val="Tahoma"/>
            <family val="2"/>
          </rPr>
          <t>I watch college sports more
I do not and will not watch college sports
I am unsure if it has affected my viewing habits</t>
        </r>
      </text>
    </comment>
    <comment ref="AF395" authorId="0" shapeId="0" xr:uid="{B1ABE627-77EE-40AE-984E-04D8761584CA}">
      <text>
        <r>
          <rPr>
            <b/>
            <sz val="8"/>
            <rFont val="Tahoma"/>
            <family val="2"/>
          </rPr>
          <t xml:space="preserve">There is a significant difference between this cell and the following
</t>
        </r>
        <r>
          <rPr>
            <sz val="8"/>
            <rFont val="Tahoma"/>
            <family val="2"/>
          </rPr>
          <t>I watch college sports more
I will watch the same amount of college sports</t>
        </r>
      </text>
    </comment>
    <comment ref="AG395" authorId="0" shapeId="0" xr:uid="{8C07C3FD-4857-43B4-BBF5-7F98D9A026C9}">
      <text>
        <r>
          <rPr>
            <b/>
            <sz val="8"/>
            <rFont val="Tahoma"/>
            <family val="2"/>
          </rPr>
          <t xml:space="preserve">There is a significant difference between this cell and the following
</t>
        </r>
        <r>
          <rPr>
            <sz val="8"/>
            <rFont val="Tahoma"/>
            <family val="2"/>
          </rPr>
          <t>I watch college sports more
I will watch the same amount of college sports</t>
        </r>
      </text>
    </comment>
    <comment ref="AI395" authorId="0" shapeId="0" xr:uid="{E1828740-A4F9-4E9E-A8A8-61918AC6669A}">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Unsure</t>
        </r>
      </text>
    </comment>
    <comment ref="AJ395" authorId="0" shapeId="0" xr:uid="{7B93C822-B199-479B-A058-EF8E7412BFBC}">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is a good “middle ground.” It keeps college sports from becoming too similar to professional sports, but it still allows college athletes to make money from their talents.
Unsure</t>
        </r>
      </text>
    </comment>
    <comment ref="AK395" authorId="0" shapeId="0" xr:uid="{37BA964B-B18E-4AB9-9DE5-838F33B337AF}">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Unsure</t>
        </r>
      </text>
    </comment>
    <comment ref="AL395" authorId="0" shapeId="0" xr:uid="{B345D715-2769-47EE-B4E0-0D268EA09B31}">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395" authorId="0" shapeId="0" xr:uid="{31C4773A-2C1D-456B-8155-4FC902D84C8C}">
      <text>
        <r>
          <rPr>
            <b/>
            <sz val="8"/>
            <rFont val="Tahoma"/>
            <family val="2"/>
          </rPr>
          <t xml:space="preserve">There is a significant difference between this cell and the following
</t>
        </r>
        <r>
          <rPr>
            <sz val="8"/>
            <rFont val="Tahoma"/>
            <family val="2"/>
          </rPr>
          <t>No
Unsure</t>
        </r>
      </text>
    </comment>
    <comment ref="AO395" authorId="0" shapeId="0" xr:uid="{825A50FD-6D0C-431F-B8EE-3FBA39F973E5}">
      <text>
        <r>
          <rPr>
            <b/>
            <sz val="8"/>
            <rFont val="Tahoma"/>
            <family val="2"/>
          </rPr>
          <t xml:space="preserve">There is a significant difference between this cell and the following
</t>
        </r>
        <r>
          <rPr>
            <sz val="8"/>
            <rFont val="Tahoma"/>
            <family val="2"/>
          </rPr>
          <t>Yes
Unsure</t>
        </r>
      </text>
    </comment>
    <comment ref="AP395" authorId="0" shapeId="0" xr:uid="{2A9AB2A5-71FB-4DCD-B128-EED281CB72CE}">
      <text>
        <r>
          <rPr>
            <b/>
            <sz val="8"/>
            <rFont val="Tahoma"/>
            <family val="2"/>
          </rPr>
          <t xml:space="preserve">There is a significant difference between this cell and the following
</t>
        </r>
        <r>
          <rPr>
            <sz val="8"/>
            <rFont val="Tahoma"/>
            <family val="2"/>
          </rPr>
          <t>Yes
No</t>
        </r>
      </text>
    </comment>
    <comment ref="AR395" authorId="0" shapeId="0" xr:uid="{72556DE5-60EE-4028-BF5A-9B1CDA09E99A}">
      <text>
        <r>
          <rPr>
            <b/>
            <sz val="8"/>
            <rFont val="Tahoma"/>
            <family val="2"/>
          </rPr>
          <t xml:space="preserve">There is a significant difference between this cell and the following
</t>
        </r>
        <r>
          <rPr>
            <sz val="8"/>
            <rFont val="Tahoma"/>
            <family val="2"/>
          </rPr>
          <t>No
Unsure</t>
        </r>
      </text>
    </comment>
    <comment ref="AS395" authorId="0" shapeId="0" xr:uid="{8CD1211E-B14B-4A2E-8CE4-D03D322A5D5D}">
      <text>
        <r>
          <rPr>
            <b/>
            <sz val="8"/>
            <rFont val="Tahoma"/>
            <family val="2"/>
          </rPr>
          <t xml:space="preserve">There is a significant difference between this cell and the following
</t>
        </r>
        <r>
          <rPr>
            <sz val="8"/>
            <rFont val="Tahoma"/>
            <family val="2"/>
          </rPr>
          <t>Yes
Unsure</t>
        </r>
      </text>
    </comment>
    <comment ref="AT395" authorId="0" shapeId="0" xr:uid="{A2048333-D48D-46AE-9352-8CE7538A213F}">
      <text>
        <r>
          <rPr>
            <b/>
            <sz val="8"/>
            <rFont val="Tahoma"/>
            <family val="2"/>
          </rPr>
          <t xml:space="preserve">There is a significant difference between this cell and the following
</t>
        </r>
        <r>
          <rPr>
            <sz val="8"/>
            <rFont val="Tahoma"/>
            <family val="2"/>
          </rPr>
          <t>Yes
No</t>
        </r>
      </text>
    </comment>
    <comment ref="AV395" authorId="0" shapeId="0" xr:uid="{893F584F-74F3-4F7C-AC53-9BDCF12C385E}">
      <text>
        <r>
          <rPr>
            <b/>
            <sz val="8"/>
            <rFont val="Tahoma"/>
            <family val="2"/>
          </rPr>
          <t xml:space="preserve">There is a significant difference between this cell and the following
</t>
        </r>
        <r>
          <rPr>
            <sz val="8"/>
            <rFont val="Tahoma"/>
            <family val="2"/>
          </rPr>
          <t>No
Unsure</t>
        </r>
      </text>
    </comment>
    <comment ref="AW395" authorId="0" shapeId="0" xr:uid="{F5CA2359-9262-4277-B09D-100ED8AA55B0}">
      <text>
        <r>
          <rPr>
            <b/>
            <sz val="8"/>
            <rFont val="Tahoma"/>
            <family val="2"/>
          </rPr>
          <t xml:space="preserve">There is a significant difference between this cell and the following
</t>
        </r>
        <r>
          <rPr>
            <sz val="8"/>
            <rFont val="Tahoma"/>
            <family val="2"/>
          </rPr>
          <t>Yes
Unsure</t>
        </r>
      </text>
    </comment>
    <comment ref="AX395" authorId="0" shapeId="0" xr:uid="{2AE6473C-6C45-4275-9080-91DFF6D31E0A}">
      <text>
        <r>
          <rPr>
            <b/>
            <sz val="8"/>
            <rFont val="Tahoma"/>
            <family val="2"/>
          </rPr>
          <t xml:space="preserve">There is a significant difference between this cell and the following
</t>
        </r>
        <r>
          <rPr>
            <sz val="8"/>
            <rFont val="Tahoma"/>
            <family val="2"/>
          </rPr>
          <t>Yes
No</t>
        </r>
      </text>
    </comment>
    <comment ref="AZ395" authorId="0" shapeId="0" xr:uid="{E66215F0-3FFD-4E3C-8684-6AD1830F403D}">
      <text>
        <r>
          <rPr>
            <b/>
            <sz val="8"/>
            <rFont val="Tahoma"/>
            <family val="2"/>
          </rPr>
          <t xml:space="preserve">There is a significant difference between this cell and the following
</t>
        </r>
        <r>
          <rPr>
            <sz val="8"/>
            <rFont val="Tahoma"/>
            <family val="2"/>
          </rPr>
          <t>Unsure</t>
        </r>
      </text>
    </comment>
    <comment ref="BA395" authorId="0" shapeId="0" xr:uid="{5921526D-22DD-4B05-AD27-50C3266D7DF0}">
      <text>
        <r>
          <rPr>
            <b/>
            <sz val="8"/>
            <rFont val="Tahoma"/>
            <family val="2"/>
          </rPr>
          <t xml:space="preserve">There is a significant difference between this cell and the following
</t>
        </r>
        <r>
          <rPr>
            <sz val="8"/>
            <rFont val="Tahoma"/>
            <family val="2"/>
          </rPr>
          <t>Unsure</t>
        </r>
      </text>
    </comment>
    <comment ref="BB395" authorId="0" shapeId="0" xr:uid="{17849145-8ECE-4C6D-BAC1-B3E9D2E0B74C}">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395" authorId="0" shapeId="0" xr:uid="{3CD64867-7B07-44D5-BCB1-ED6F12FE9748}">
      <text>
        <r>
          <rPr>
            <b/>
            <sz val="8"/>
            <rFont val="Tahoma"/>
            <family val="2"/>
          </rPr>
          <t xml:space="preserve">There is a significant difference between this cell and the following
</t>
        </r>
        <r>
          <rPr>
            <sz val="8"/>
            <rFont val="Tahoma"/>
            <family val="2"/>
          </rPr>
          <t>No
Unsure</t>
        </r>
      </text>
    </comment>
    <comment ref="BE395" authorId="0" shapeId="0" xr:uid="{9173E562-D7BB-4003-BE2B-1225F97F7154}">
      <text>
        <r>
          <rPr>
            <b/>
            <sz val="8"/>
            <rFont val="Tahoma"/>
            <family val="2"/>
          </rPr>
          <t xml:space="preserve">There is a significant difference between this cell and the following
</t>
        </r>
        <r>
          <rPr>
            <sz val="8"/>
            <rFont val="Tahoma"/>
            <family val="2"/>
          </rPr>
          <t>Yes
Unsure</t>
        </r>
      </text>
    </comment>
    <comment ref="BF395" authorId="0" shapeId="0" xr:uid="{2142AB51-5A29-48AE-8341-B2986730D22D}">
      <text>
        <r>
          <rPr>
            <b/>
            <sz val="8"/>
            <rFont val="Tahoma"/>
            <family val="2"/>
          </rPr>
          <t xml:space="preserve">There is a significant difference between this cell and the following
</t>
        </r>
        <r>
          <rPr>
            <sz val="8"/>
            <rFont val="Tahoma"/>
            <family val="2"/>
          </rPr>
          <t>Yes
No</t>
        </r>
      </text>
    </comment>
    <comment ref="BH395" authorId="0" shapeId="0" xr:uid="{52341B7D-8B85-44A8-94A1-F8FDA5C993D7}">
      <text>
        <r>
          <rPr>
            <b/>
            <sz val="8"/>
            <rFont val="Tahoma"/>
            <family val="2"/>
          </rPr>
          <t xml:space="preserve">There is a significant difference between this cell and the following
</t>
        </r>
        <r>
          <rPr>
            <sz val="8"/>
            <rFont val="Tahoma"/>
            <family val="2"/>
          </rPr>
          <t>No
Unsure</t>
        </r>
      </text>
    </comment>
    <comment ref="BI395" authorId="0" shapeId="0" xr:uid="{D8A0C763-8C18-4BE7-95F4-3ED8F2CAF354}">
      <text>
        <r>
          <rPr>
            <b/>
            <sz val="8"/>
            <rFont val="Tahoma"/>
            <family val="2"/>
          </rPr>
          <t xml:space="preserve">There is a significant difference between this cell and the following
</t>
        </r>
        <r>
          <rPr>
            <sz val="8"/>
            <rFont val="Tahoma"/>
            <family val="2"/>
          </rPr>
          <t>Yes
Unsure</t>
        </r>
      </text>
    </comment>
    <comment ref="BJ395" authorId="0" shapeId="0" xr:uid="{C47561D1-59D2-4CA5-95AD-6C88339DABBE}">
      <text>
        <r>
          <rPr>
            <b/>
            <sz val="8"/>
            <rFont val="Tahoma"/>
            <family val="2"/>
          </rPr>
          <t xml:space="preserve">There is a significant difference between this cell and the following
</t>
        </r>
        <r>
          <rPr>
            <sz val="8"/>
            <rFont val="Tahoma"/>
            <family val="2"/>
          </rPr>
          <t>Yes
No</t>
        </r>
      </text>
    </comment>
    <comment ref="BL395" authorId="0" shapeId="0" xr:uid="{4045C8E1-8846-4028-AA97-A720037AFD39}">
      <text>
        <r>
          <rPr>
            <b/>
            <sz val="8"/>
            <rFont val="Tahoma"/>
            <family val="2"/>
          </rPr>
          <t xml:space="preserve">There is a significant difference between this cell and the following
</t>
        </r>
        <r>
          <rPr>
            <sz val="8"/>
            <rFont val="Tahoma"/>
            <family val="2"/>
          </rPr>
          <t>Neither agree nor disagree
Unsure</t>
        </r>
      </text>
    </comment>
    <comment ref="BM395" authorId="0" shapeId="0" xr:uid="{2812383F-8A40-4333-8AEC-FE540E81B1E4}">
      <text>
        <r>
          <rPr>
            <b/>
            <sz val="8"/>
            <rFont val="Tahoma"/>
            <family val="2"/>
          </rPr>
          <t xml:space="preserve">There is a significant difference between this cell and the following
</t>
        </r>
        <r>
          <rPr>
            <sz val="8"/>
            <rFont val="Tahoma"/>
            <family val="2"/>
          </rPr>
          <t>Neither agree nor disagree
Unsure</t>
        </r>
      </text>
    </comment>
    <comment ref="BN395" authorId="0" shapeId="0" xr:uid="{C5F9E670-89DB-4277-895B-4DA9B325A1A9}">
      <text>
        <r>
          <rPr>
            <b/>
            <sz val="8"/>
            <rFont val="Tahoma"/>
            <family val="2"/>
          </rPr>
          <t xml:space="preserve">There is a significant difference between this cell and the following
</t>
        </r>
        <r>
          <rPr>
            <sz val="8"/>
            <rFont val="Tahoma"/>
            <family val="2"/>
          </rPr>
          <t>Total argee
Total disagree
Unsure</t>
        </r>
      </text>
    </comment>
    <comment ref="BO395" authorId="0" shapeId="0" xr:uid="{9E235F05-D9BE-4B30-BD24-FF2E33EF5B4E}">
      <text>
        <r>
          <rPr>
            <b/>
            <sz val="8"/>
            <rFont val="Tahoma"/>
            <family val="2"/>
          </rPr>
          <t xml:space="preserve">There is a significant difference between this cell and the following
</t>
        </r>
        <r>
          <rPr>
            <sz val="8"/>
            <rFont val="Tahoma"/>
            <family val="2"/>
          </rPr>
          <t>Total argee
Total disagree
Neither agree nor disagree</t>
        </r>
      </text>
    </comment>
    <comment ref="BQ395" authorId="0" shapeId="0" xr:uid="{E7A37D21-EA6C-4B95-8AFA-25DC170C0DDB}">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395" authorId="0" shapeId="0" xr:uid="{1B23FC64-9849-4DBA-A404-2C12796E485C}">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395" authorId="0" shapeId="0" xr:uid="{16A2A4BD-C04D-40B9-AF29-DAF2B642FE45}">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395" authorId="0" shapeId="0" xr:uid="{A34AE020-D58B-453D-A5F6-CEED7CB5A4F6}">
      <text>
        <r>
          <rPr>
            <b/>
            <sz val="8"/>
            <rFont val="Tahoma"/>
            <family val="2"/>
          </rPr>
          <t xml:space="preserve">There is a significant difference between this cell and the following
</t>
        </r>
        <r>
          <rPr>
            <sz val="8"/>
            <rFont val="Tahoma"/>
            <family val="2"/>
          </rPr>
          <t>Unsure</t>
        </r>
      </text>
    </comment>
    <comment ref="BV395" authorId="0" shapeId="0" xr:uid="{DA6D5AF6-6046-48AE-9870-610FCFCD8B0D}">
      <text>
        <r>
          <rPr>
            <b/>
            <sz val="8"/>
            <rFont val="Tahoma"/>
            <family val="2"/>
          </rPr>
          <t xml:space="preserve">There is a significant difference between this cell and the following
</t>
        </r>
        <r>
          <rPr>
            <sz val="8"/>
            <rFont val="Tahoma"/>
            <family val="2"/>
          </rPr>
          <t>Unsure</t>
        </r>
      </text>
    </comment>
    <comment ref="BW395" authorId="0" shapeId="0" xr:uid="{E57E8F6E-3DA7-4870-B83E-9C48C4D4B9BB}">
      <text>
        <r>
          <rPr>
            <b/>
            <sz val="8"/>
            <rFont val="Tahoma"/>
            <family val="2"/>
          </rPr>
          <t xml:space="preserve">There is a significant difference between this cell and the following
</t>
        </r>
        <r>
          <rPr>
            <sz val="8"/>
            <rFont val="Tahoma"/>
            <family val="2"/>
          </rPr>
          <t>Unsure</t>
        </r>
      </text>
    </comment>
    <comment ref="BX395" authorId="0" shapeId="0" xr:uid="{013DC1FF-1DCD-4BEA-9183-BCDE1C6F4128}">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395" authorId="0" shapeId="0" xr:uid="{250D7D3C-F7CA-47BC-8DFD-CDCB8C9B4077}">
      <text>
        <r>
          <rPr>
            <b/>
            <sz val="8"/>
            <rFont val="Tahoma"/>
            <family val="2"/>
          </rPr>
          <t xml:space="preserve">There is a significant difference between this cell and the following
</t>
        </r>
        <r>
          <rPr>
            <sz val="8"/>
            <rFont val="Tahoma"/>
            <family val="2"/>
          </rPr>
          <t>No, I have not
I do not recall</t>
        </r>
      </text>
    </comment>
    <comment ref="CA395" authorId="0" shapeId="0" xr:uid="{0330FDB2-23EF-423A-8BA5-FAE7CEE30956}">
      <text>
        <r>
          <rPr>
            <b/>
            <sz val="8"/>
            <rFont val="Tahoma"/>
            <family val="2"/>
          </rPr>
          <t xml:space="preserve">There is a significant difference between this cell and the following
</t>
        </r>
        <r>
          <rPr>
            <sz val="8"/>
            <rFont val="Tahoma"/>
            <family val="2"/>
          </rPr>
          <t>Yes, I have
I do not recall</t>
        </r>
      </text>
    </comment>
    <comment ref="CB395" authorId="0" shapeId="0" xr:uid="{1CC9A623-D435-42E8-AA46-9EC4D1DB9431}">
      <text>
        <r>
          <rPr>
            <b/>
            <sz val="8"/>
            <rFont val="Tahoma"/>
            <family val="2"/>
          </rPr>
          <t xml:space="preserve">There is a significant difference between this cell and the following
</t>
        </r>
        <r>
          <rPr>
            <sz val="8"/>
            <rFont val="Tahoma"/>
            <family val="2"/>
          </rPr>
          <t>Yes, I have
No, I have not</t>
        </r>
      </text>
    </comment>
    <comment ref="CD395" authorId="0" shapeId="0" xr:uid="{1343F372-8EE4-4CF5-94BC-FC51D218C614}">
      <text>
        <r>
          <rPr>
            <b/>
            <sz val="8"/>
            <rFont val="Tahoma"/>
            <family val="2"/>
          </rPr>
          <t xml:space="preserve">There is a significant difference between this cell and the following
</t>
        </r>
        <r>
          <rPr>
            <sz val="8"/>
            <rFont val="Tahoma"/>
            <family val="2"/>
          </rPr>
          <t>Less likely
The endorsement would have no effect</t>
        </r>
      </text>
    </comment>
    <comment ref="CE395" authorId="0" shapeId="0" xr:uid="{694DF865-119A-4298-9EC0-F7F8B3A020DF}">
      <text>
        <r>
          <rPr>
            <b/>
            <sz val="8"/>
            <rFont val="Tahoma"/>
            <family val="2"/>
          </rPr>
          <t xml:space="preserve">There is a significant difference between this cell and the following
</t>
        </r>
        <r>
          <rPr>
            <sz val="8"/>
            <rFont val="Tahoma"/>
            <family val="2"/>
          </rPr>
          <t>More likely</t>
        </r>
      </text>
    </comment>
    <comment ref="CF395" authorId="0" shapeId="0" xr:uid="{AADECB18-C16D-489C-8CF2-F15832C77F89}">
      <text>
        <r>
          <rPr>
            <b/>
            <sz val="8"/>
            <rFont val="Tahoma"/>
            <family val="2"/>
          </rPr>
          <t xml:space="preserve">There is a significant difference between this cell and the following
</t>
        </r>
        <r>
          <rPr>
            <sz val="8"/>
            <rFont val="Tahoma"/>
            <family val="2"/>
          </rPr>
          <t>More likely</t>
        </r>
      </text>
    </comment>
    <comment ref="CH395" authorId="0" shapeId="0" xr:uid="{3ED3CEDC-0116-4789-9B10-F92CFB077222}">
      <text>
        <r>
          <rPr>
            <b/>
            <sz val="8"/>
            <rFont val="Tahoma"/>
            <family val="2"/>
          </rPr>
          <t xml:space="preserve">There is a significant difference between this cell and the following
</t>
        </r>
        <r>
          <rPr>
            <sz val="8"/>
            <rFont val="Tahoma"/>
            <family val="2"/>
          </rPr>
          <t>Total oppose
Neither support nor oppose
Unsure</t>
        </r>
      </text>
    </comment>
    <comment ref="CI395" authorId="0" shapeId="0" xr:uid="{0F0928A2-B222-4690-9DAC-8EF3C94F3519}">
      <text>
        <r>
          <rPr>
            <b/>
            <sz val="8"/>
            <rFont val="Tahoma"/>
            <family val="2"/>
          </rPr>
          <t xml:space="preserve">There is a significant difference between this cell and the following
</t>
        </r>
        <r>
          <rPr>
            <sz val="8"/>
            <rFont val="Tahoma"/>
            <family val="2"/>
          </rPr>
          <t>Total support
Neither support nor oppose
Unsure</t>
        </r>
      </text>
    </comment>
    <comment ref="CJ395" authorId="0" shapeId="0" xr:uid="{F9734D58-98E8-4D19-873E-84E8CAC1AD7D}">
      <text>
        <r>
          <rPr>
            <b/>
            <sz val="8"/>
            <rFont val="Tahoma"/>
            <family val="2"/>
          </rPr>
          <t xml:space="preserve">There is a significant difference between this cell and the following
</t>
        </r>
        <r>
          <rPr>
            <sz val="8"/>
            <rFont val="Tahoma"/>
            <family val="2"/>
          </rPr>
          <t>Total support
Total oppose
Unsure</t>
        </r>
      </text>
    </comment>
    <comment ref="CK395" authorId="0" shapeId="0" xr:uid="{984B49EB-D6E5-43F4-9E53-5CCC96072E6F}">
      <text>
        <r>
          <rPr>
            <b/>
            <sz val="8"/>
            <rFont val="Tahoma"/>
            <family val="2"/>
          </rPr>
          <t xml:space="preserve">There is a significant difference between this cell and the following
</t>
        </r>
        <r>
          <rPr>
            <sz val="8"/>
            <rFont val="Tahoma"/>
            <family val="2"/>
          </rPr>
          <t>Total support
Total oppose
Neither support nor oppose</t>
        </r>
      </text>
    </comment>
    <comment ref="CQ395" authorId="0" shapeId="0" xr:uid="{04761C83-34BA-4782-9A29-013EDA93E4CD}">
      <text>
        <r>
          <rPr>
            <b/>
            <sz val="8"/>
            <rFont val="Tahoma"/>
            <family val="2"/>
          </rPr>
          <t xml:space="preserve">There is a significant difference between this cell and the following
</t>
        </r>
        <r>
          <rPr>
            <sz val="8"/>
            <rFont val="Tahoma"/>
            <family val="2"/>
          </rPr>
          <t>The local school district
The federal or state government
Unsure</t>
        </r>
      </text>
    </comment>
    <comment ref="CR395" authorId="0" shapeId="0" xr:uid="{7671D2D6-45F3-4DC1-AAAD-7DC346C5F4EC}">
      <text>
        <r>
          <rPr>
            <b/>
            <sz val="8"/>
            <rFont val="Tahoma"/>
            <family val="2"/>
          </rPr>
          <t xml:space="preserve">There is a significant difference between this cell and the following
</t>
        </r>
        <r>
          <rPr>
            <sz val="8"/>
            <rFont val="Tahoma"/>
            <family val="2"/>
          </rPr>
          <t>The athlete’s high school
Unsure</t>
        </r>
      </text>
    </comment>
    <comment ref="CS395" authorId="0" shapeId="0" xr:uid="{54214D90-D4D3-48A6-A642-53AA65B55082}">
      <text>
        <r>
          <rPr>
            <b/>
            <sz val="8"/>
            <rFont val="Tahoma"/>
            <family val="2"/>
          </rPr>
          <t xml:space="preserve">There is a significant difference between this cell and the following
</t>
        </r>
        <r>
          <rPr>
            <sz val="8"/>
            <rFont val="Tahoma"/>
            <family val="2"/>
          </rPr>
          <t>The athlete’s high school
Unsure</t>
        </r>
      </text>
    </comment>
    <comment ref="CT395" authorId="0" shapeId="0" xr:uid="{88AC2129-162D-4D8E-8814-4CA686647523}">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D396" authorId="0" shapeId="0" xr:uid="{3FBAA572-3A7A-4A29-9F8C-414A786DFA8D}">
      <text>
        <r>
          <rPr>
            <b/>
            <sz val="8"/>
            <rFont val="Tahoma"/>
            <family val="2"/>
          </rPr>
          <t xml:space="preserve">There is a significant difference between this cell and the following
</t>
        </r>
        <r>
          <rPr>
            <sz val="8"/>
            <rFont val="Tahoma"/>
            <family val="2"/>
          </rPr>
          <t>Yes, I previously participated
No, I never participated</t>
        </r>
      </text>
    </comment>
    <comment ref="E396" authorId="0" shapeId="0" xr:uid="{E3C8054E-47F4-4323-ADFC-24038F01BADD}">
      <text>
        <r>
          <rPr>
            <b/>
            <sz val="8"/>
            <rFont val="Tahoma"/>
            <family val="2"/>
          </rPr>
          <t xml:space="preserve">There is a significant difference between this cell and the following
</t>
        </r>
        <r>
          <rPr>
            <sz val="8"/>
            <rFont val="Tahoma"/>
            <family val="2"/>
          </rPr>
          <t>Yes, I am currently participating</t>
        </r>
      </text>
    </comment>
    <comment ref="F396" authorId="0" shapeId="0" xr:uid="{49ED8AFD-921C-49CC-BE1F-76F7F19E020D}">
      <text>
        <r>
          <rPr>
            <b/>
            <sz val="8"/>
            <rFont val="Tahoma"/>
            <family val="2"/>
          </rPr>
          <t xml:space="preserve">There is a significant difference between this cell and the following
</t>
        </r>
        <r>
          <rPr>
            <sz val="8"/>
            <rFont val="Tahoma"/>
            <family val="2"/>
          </rPr>
          <t>Yes, I am currently participating</t>
        </r>
      </text>
    </comment>
    <comment ref="L396" authorId="0" shapeId="0" xr:uid="{DDBD59A8-CC52-436E-B90D-4CFEE3704F84}">
      <text>
        <r>
          <rPr>
            <b/>
            <sz val="8"/>
            <rFont val="Tahoma"/>
            <family val="2"/>
          </rPr>
          <t xml:space="preserve">There is a significant difference between this cell and the following
</t>
        </r>
        <r>
          <rPr>
            <sz val="8"/>
            <rFont val="Tahoma"/>
            <family val="2"/>
          </rPr>
          <t>No</t>
        </r>
      </text>
    </comment>
    <comment ref="M396" authorId="0" shapeId="0" xr:uid="{52E340F7-3313-4C43-9473-E6FDEADB6433}">
      <text>
        <r>
          <rPr>
            <b/>
            <sz val="8"/>
            <rFont val="Tahoma"/>
            <family val="2"/>
          </rPr>
          <t xml:space="preserve">There is a significant difference between this cell and the following
</t>
        </r>
        <r>
          <rPr>
            <sz val="8"/>
            <rFont val="Tahoma"/>
            <family val="2"/>
          </rPr>
          <t>Yes</t>
        </r>
      </text>
    </comment>
    <comment ref="O396" authorId="0" shapeId="0" xr:uid="{6EFC237F-87B9-4ECA-9D33-CA34003050EB}">
      <text>
        <r>
          <rPr>
            <b/>
            <sz val="8"/>
            <rFont val="Tahoma"/>
            <family val="2"/>
          </rPr>
          <t xml:space="preserve">There is a significant difference between this cell and the following
</t>
        </r>
        <r>
          <rPr>
            <sz val="8"/>
            <rFont val="Tahoma"/>
            <family val="2"/>
          </rPr>
          <t>Some/A little</t>
        </r>
      </text>
    </comment>
    <comment ref="P396" authorId="0" shapeId="0" xr:uid="{BB226057-1E2C-408B-B486-CE858CE6BB81}">
      <text>
        <r>
          <rPr>
            <b/>
            <sz val="8"/>
            <rFont val="Tahoma"/>
            <family val="2"/>
          </rPr>
          <t xml:space="preserve">There is a significant difference between this cell and the following
</t>
        </r>
        <r>
          <rPr>
            <sz val="8"/>
            <rFont val="Tahoma"/>
            <family val="2"/>
          </rPr>
          <t>A great deal/A moderate amount
Nothing at all</t>
        </r>
      </text>
    </comment>
    <comment ref="Q396" authorId="0" shapeId="0" xr:uid="{0DD8D94F-B9C2-4765-B67C-3B01294C122B}">
      <text>
        <r>
          <rPr>
            <b/>
            <sz val="8"/>
            <rFont val="Tahoma"/>
            <family val="2"/>
          </rPr>
          <t xml:space="preserve">There is a significant difference between this cell and the following
</t>
        </r>
        <r>
          <rPr>
            <sz val="8"/>
            <rFont val="Tahoma"/>
            <family val="2"/>
          </rPr>
          <t>Some/A little</t>
        </r>
      </text>
    </comment>
    <comment ref="S396" authorId="0" shapeId="0" xr:uid="{4CAA9A73-9360-4B69-872F-F68CCA1D7745}">
      <text>
        <r>
          <rPr>
            <b/>
            <sz val="8"/>
            <rFont val="Tahoma"/>
            <family val="2"/>
          </rPr>
          <t xml:space="preserve">There is a significant difference between this cell and the following
</t>
        </r>
        <r>
          <rPr>
            <sz val="8"/>
            <rFont val="Tahoma"/>
            <family val="2"/>
          </rPr>
          <t>Total disagree</t>
        </r>
      </text>
    </comment>
    <comment ref="T396" authorId="0" shapeId="0" xr:uid="{B25F8A6C-A651-4DEB-BA80-E4B60B502514}">
      <text>
        <r>
          <rPr>
            <b/>
            <sz val="8"/>
            <rFont val="Tahoma"/>
            <family val="2"/>
          </rPr>
          <t xml:space="preserve">There is a significant difference between this cell and the following
</t>
        </r>
        <r>
          <rPr>
            <sz val="8"/>
            <rFont val="Tahoma"/>
            <family val="2"/>
          </rPr>
          <t>Total agree
Neither agree nor disagree
Unsure</t>
        </r>
      </text>
    </comment>
    <comment ref="U396" authorId="0" shapeId="0" xr:uid="{5CDB49A7-0411-4312-BDC4-995F293B6B1A}">
      <text>
        <r>
          <rPr>
            <b/>
            <sz val="8"/>
            <rFont val="Tahoma"/>
            <family val="2"/>
          </rPr>
          <t xml:space="preserve">There is a significant difference between this cell and the following
</t>
        </r>
        <r>
          <rPr>
            <sz val="8"/>
            <rFont val="Tahoma"/>
            <family val="2"/>
          </rPr>
          <t>Total disagree</t>
        </r>
      </text>
    </comment>
    <comment ref="V396" authorId="0" shapeId="0" xr:uid="{2B89FC55-2E1C-4671-B93F-E888C39B7751}">
      <text>
        <r>
          <rPr>
            <b/>
            <sz val="8"/>
            <rFont val="Tahoma"/>
            <family val="2"/>
          </rPr>
          <t xml:space="preserve">There is a significant difference between this cell and the following
</t>
        </r>
        <r>
          <rPr>
            <sz val="8"/>
            <rFont val="Tahoma"/>
            <family val="2"/>
          </rPr>
          <t>Total disagree</t>
        </r>
      </text>
    </comment>
    <comment ref="X396" authorId="0" shapeId="0" xr:uid="{C8F91836-CA9A-49C7-8EBA-301D326226ED}">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
I am unsure if it has affected my opinion of college sports</t>
        </r>
      </text>
    </comment>
    <comment ref="Y396" authorId="0" shapeId="0" xr:uid="{6E4F380D-0440-40AC-B2E7-730BA44C5133}">
      <text>
        <r>
          <rPr>
            <b/>
            <sz val="8"/>
            <rFont val="Tahoma"/>
            <family val="2"/>
          </rPr>
          <t xml:space="preserve">There is a significant difference between this cell and the following
</t>
        </r>
        <r>
          <rPr>
            <sz val="8"/>
            <rFont val="Tahoma"/>
            <family val="2"/>
          </rPr>
          <t>I view college sports more favorably
The rule change has no effect on my opinion of college sports
I am unsure if it has affected my opinion of college sports</t>
        </r>
      </text>
    </comment>
    <comment ref="Z396" authorId="0" shapeId="0" xr:uid="{1AE9036F-0B3B-4F3F-9509-5BF79CD6606F}">
      <text>
        <r>
          <rPr>
            <b/>
            <sz val="8"/>
            <rFont val="Tahoma"/>
            <family val="2"/>
          </rPr>
          <t xml:space="preserve">There is a significant difference between this cell and the following
</t>
        </r>
        <r>
          <rPr>
            <sz val="8"/>
            <rFont val="Tahoma"/>
            <family val="2"/>
          </rPr>
          <t>I view college sports more favorably
I view college sports less favorably</t>
        </r>
      </text>
    </comment>
    <comment ref="AA396" authorId="0" shapeId="0" xr:uid="{EB6AB627-780C-4890-B850-6C46BA5FCEEA}">
      <text>
        <r>
          <rPr>
            <b/>
            <sz val="8"/>
            <rFont val="Tahoma"/>
            <family val="2"/>
          </rPr>
          <t xml:space="preserve">There is a significant difference between this cell and the following
</t>
        </r>
        <r>
          <rPr>
            <sz val="8"/>
            <rFont val="Tahoma"/>
            <family val="2"/>
          </rPr>
          <t>I view college sports more favorably
I view college sports less favorably</t>
        </r>
      </text>
    </comment>
    <comment ref="AF396" authorId="0" shapeId="0" xr:uid="{4475EC71-1525-4DC3-B539-4A36B673BE9D}">
      <text>
        <r>
          <rPr>
            <b/>
            <sz val="8"/>
            <rFont val="Tahoma"/>
            <family val="2"/>
          </rPr>
          <t xml:space="preserve">There is a significant difference between this cell and the following
</t>
        </r>
        <r>
          <rPr>
            <sz val="8"/>
            <rFont val="Tahoma"/>
            <family val="2"/>
          </rPr>
          <t>I am unsure if it has affected my viewing habits</t>
        </r>
      </text>
    </comment>
    <comment ref="AG396" authorId="0" shapeId="0" xr:uid="{0C3D2E0B-666C-44CB-A5CE-B40209415EC5}">
      <text>
        <r>
          <rPr>
            <b/>
            <sz val="8"/>
            <rFont val="Tahoma"/>
            <family val="2"/>
          </rPr>
          <t xml:space="preserve">There is a significant difference between this cell and the following
</t>
        </r>
        <r>
          <rPr>
            <sz val="8"/>
            <rFont val="Tahoma"/>
            <family val="2"/>
          </rPr>
          <t>I do not and will not watch college sports</t>
        </r>
      </text>
    </comment>
    <comment ref="AI396" authorId="0" shapeId="0" xr:uid="{86810C2B-B61E-4FF1-897A-0818511506CA}">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
Unsure</t>
        </r>
      </text>
    </comment>
    <comment ref="AJ396" authorId="0" shapeId="0" xr:uid="{D368BE9B-5128-4DB5-BD7A-69B948189FCB}">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is a good “middle ground.” It keeps college sports from becoming too similar to professional sports, but it still allows college athletes to make money from their talents.
Unsure</t>
        </r>
      </text>
    </comment>
    <comment ref="AK396" authorId="0" shapeId="0" xr:uid="{43A222D1-D73F-4A9A-BA62-8DBF01AC17A0}">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t>
        </r>
      </text>
    </comment>
    <comment ref="AL396" authorId="0" shapeId="0" xr:uid="{6515FB9B-76B0-42FB-8A40-C806048529BE}">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t>
        </r>
      </text>
    </comment>
    <comment ref="AN396" authorId="0" shapeId="0" xr:uid="{C84DD6BB-82DF-4B72-96F4-65AD25E355BC}">
      <text>
        <r>
          <rPr>
            <b/>
            <sz val="8"/>
            <rFont val="Tahoma"/>
            <family val="2"/>
          </rPr>
          <t xml:space="preserve">There is a significant difference between this cell and the following
</t>
        </r>
        <r>
          <rPr>
            <sz val="8"/>
            <rFont val="Tahoma"/>
            <family val="2"/>
          </rPr>
          <t>No</t>
        </r>
      </text>
    </comment>
    <comment ref="AO396" authorId="0" shapeId="0" xr:uid="{02F29472-C69C-4963-B24B-255054001AE7}">
      <text>
        <r>
          <rPr>
            <b/>
            <sz val="8"/>
            <rFont val="Tahoma"/>
            <family val="2"/>
          </rPr>
          <t xml:space="preserve">There is a significant difference between this cell and the following
</t>
        </r>
        <r>
          <rPr>
            <sz val="8"/>
            <rFont val="Tahoma"/>
            <family val="2"/>
          </rPr>
          <t>Yes
Unsure</t>
        </r>
      </text>
    </comment>
    <comment ref="AP396" authorId="0" shapeId="0" xr:uid="{0F6FA1B6-839A-4195-977E-F1AC0DED9714}">
      <text>
        <r>
          <rPr>
            <b/>
            <sz val="8"/>
            <rFont val="Tahoma"/>
            <family val="2"/>
          </rPr>
          <t xml:space="preserve">There is a significant difference between this cell and the following
</t>
        </r>
        <r>
          <rPr>
            <sz val="8"/>
            <rFont val="Tahoma"/>
            <family val="2"/>
          </rPr>
          <t>No</t>
        </r>
      </text>
    </comment>
    <comment ref="AR396" authorId="0" shapeId="0" xr:uid="{4A1B1ABE-58B4-4415-9A39-18C2890B70B2}">
      <text>
        <r>
          <rPr>
            <b/>
            <sz val="8"/>
            <rFont val="Tahoma"/>
            <family val="2"/>
          </rPr>
          <t xml:space="preserve">There is a significant difference between this cell and the following
</t>
        </r>
        <r>
          <rPr>
            <sz val="8"/>
            <rFont val="Tahoma"/>
            <family val="2"/>
          </rPr>
          <t>No
Unsure</t>
        </r>
      </text>
    </comment>
    <comment ref="AS396" authorId="0" shapeId="0" xr:uid="{357B20D1-8575-47E1-97E3-1D62CC31E879}">
      <text>
        <r>
          <rPr>
            <b/>
            <sz val="8"/>
            <rFont val="Tahoma"/>
            <family val="2"/>
          </rPr>
          <t xml:space="preserve">There is a significant difference between this cell and the following
</t>
        </r>
        <r>
          <rPr>
            <sz val="8"/>
            <rFont val="Tahoma"/>
            <family val="2"/>
          </rPr>
          <t>Yes
Unsure</t>
        </r>
      </text>
    </comment>
    <comment ref="AT396" authorId="0" shapeId="0" xr:uid="{FE32AECA-D144-49FB-842B-136F12EA06C6}">
      <text>
        <r>
          <rPr>
            <b/>
            <sz val="8"/>
            <rFont val="Tahoma"/>
            <family val="2"/>
          </rPr>
          <t xml:space="preserve">There is a significant difference between this cell and the following
</t>
        </r>
        <r>
          <rPr>
            <sz val="8"/>
            <rFont val="Tahoma"/>
            <family val="2"/>
          </rPr>
          <t>Yes
No</t>
        </r>
      </text>
    </comment>
    <comment ref="AV396" authorId="0" shapeId="0" xr:uid="{5394AF65-279A-49F5-83CE-0F5E75AE8CB2}">
      <text>
        <r>
          <rPr>
            <b/>
            <sz val="8"/>
            <rFont val="Tahoma"/>
            <family val="2"/>
          </rPr>
          <t xml:space="preserve">There is a significant difference between this cell and the following
</t>
        </r>
        <r>
          <rPr>
            <sz val="8"/>
            <rFont val="Tahoma"/>
            <family val="2"/>
          </rPr>
          <t>No
Unsure</t>
        </r>
      </text>
    </comment>
    <comment ref="AW396" authorId="0" shapeId="0" xr:uid="{35E250DC-10CF-4CB9-80FC-9803C7FDDAD2}">
      <text>
        <r>
          <rPr>
            <b/>
            <sz val="8"/>
            <rFont val="Tahoma"/>
            <family val="2"/>
          </rPr>
          <t xml:space="preserve">There is a significant difference between this cell and the following
</t>
        </r>
        <r>
          <rPr>
            <sz val="8"/>
            <rFont val="Tahoma"/>
            <family val="2"/>
          </rPr>
          <t>Yes
Unsure</t>
        </r>
      </text>
    </comment>
    <comment ref="AX396" authorId="0" shapeId="0" xr:uid="{A0D10AC1-7CD0-4A58-89C5-DCD635CC179A}">
      <text>
        <r>
          <rPr>
            <b/>
            <sz val="8"/>
            <rFont val="Tahoma"/>
            <family val="2"/>
          </rPr>
          <t xml:space="preserve">There is a significant difference between this cell and the following
</t>
        </r>
        <r>
          <rPr>
            <sz val="8"/>
            <rFont val="Tahoma"/>
            <family val="2"/>
          </rPr>
          <t>Yes
No</t>
        </r>
      </text>
    </comment>
    <comment ref="AZ396" authorId="0" shapeId="0" xr:uid="{EA4D73EF-BB1F-4C29-9D8E-ECECE29CFDD5}">
      <text>
        <r>
          <rPr>
            <b/>
            <sz val="8"/>
            <rFont val="Tahoma"/>
            <family val="2"/>
          </rPr>
          <t xml:space="preserve">There is a significant difference between this cell and the following
</t>
        </r>
        <r>
          <rPr>
            <sz val="8"/>
            <rFont val="Tahoma"/>
            <family val="2"/>
          </rPr>
          <t>No, there should not be a limit
Unsure</t>
        </r>
      </text>
    </comment>
    <comment ref="BA396" authorId="0" shapeId="0" xr:uid="{C9D2E365-53B6-41C6-BA37-8111C0263AB3}">
      <text>
        <r>
          <rPr>
            <b/>
            <sz val="8"/>
            <rFont val="Tahoma"/>
            <family val="2"/>
          </rPr>
          <t xml:space="preserve">There is a significant difference between this cell and the following
</t>
        </r>
        <r>
          <rPr>
            <sz val="8"/>
            <rFont val="Tahoma"/>
            <family val="2"/>
          </rPr>
          <t>Yes, there should be a limit</t>
        </r>
      </text>
    </comment>
    <comment ref="BB396" authorId="0" shapeId="0" xr:uid="{D3B227DE-5835-4210-9B9E-016D12C373A5}">
      <text>
        <r>
          <rPr>
            <b/>
            <sz val="8"/>
            <rFont val="Tahoma"/>
            <family val="2"/>
          </rPr>
          <t xml:space="preserve">There is a significant difference between this cell and the following
</t>
        </r>
        <r>
          <rPr>
            <sz val="8"/>
            <rFont val="Tahoma"/>
            <family val="2"/>
          </rPr>
          <t>Yes, there should be a limit</t>
        </r>
      </text>
    </comment>
    <comment ref="BD396" authorId="0" shapeId="0" xr:uid="{78C98033-D7F8-4F96-83C2-FE98FECA5887}">
      <text>
        <r>
          <rPr>
            <b/>
            <sz val="8"/>
            <rFont val="Tahoma"/>
            <family val="2"/>
          </rPr>
          <t xml:space="preserve">There is a significant difference between this cell and the following
</t>
        </r>
        <r>
          <rPr>
            <sz val="8"/>
            <rFont val="Tahoma"/>
            <family val="2"/>
          </rPr>
          <t>Unsure</t>
        </r>
      </text>
    </comment>
    <comment ref="BE396" authorId="0" shapeId="0" xr:uid="{030DCBE7-2F5F-425D-B990-3366C675F752}">
      <text>
        <r>
          <rPr>
            <b/>
            <sz val="8"/>
            <rFont val="Tahoma"/>
            <family val="2"/>
          </rPr>
          <t xml:space="preserve">There is a significant difference between this cell and the following
</t>
        </r>
        <r>
          <rPr>
            <sz val="8"/>
            <rFont val="Tahoma"/>
            <family val="2"/>
          </rPr>
          <t>Unsure</t>
        </r>
      </text>
    </comment>
    <comment ref="BF396" authorId="0" shapeId="0" xr:uid="{4C80455E-16E0-4336-8877-EBF0C09DF79E}">
      <text>
        <r>
          <rPr>
            <b/>
            <sz val="8"/>
            <rFont val="Tahoma"/>
            <family val="2"/>
          </rPr>
          <t xml:space="preserve">There is a significant difference between this cell and the following
</t>
        </r>
        <r>
          <rPr>
            <sz val="8"/>
            <rFont val="Tahoma"/>
            <family val="2"/>
          </rPr>
          <t>Yes
No</t>
        </r>
      </text>
    </comment>
    <comment ref="BH396" authorId="0" shapeId="0" xr:uid="{27EA8E4E-4DE2-45AA-A964-9E3D749A1B53}">
      <text>
        <r>
          <rPr>
            <b/>
            <sz val="8"/>
            <rFont val="Tahoma"/>
            <family val="2"/>
          </rPr>
          <t xml:space="preserve">There is a significant difference between this cell and the following
</t>
        </r>
        <r>
          <rPr>
            <sz val="8"/>
            <rFont val="Tahoma"/>
            <family val="2"/>
          </rPr>
          <t>No</t>
        </r>
      </text>
    </comment>
    <comment ref="BI396" authorId="0" shapeId="0" xr:uid="{66286F34-5400-462B-BB6B-88FDEF16FA7E}">
      <text>
        <r>
          <rPr>
            <b/>
            <sz val="8"/>
            <rFont val="Tahoma"/>
            <family val="2"/>
          </rPr>
          <t xml:space="preserve">There is a significant difference between this cell and the following
</t>
        </r>
        <r>
          <rPr>
            <sz val="8"/>
            <rFont val="Tahoma"/>
            <family val="2"/>
          </rPr>
          <t>Yes
Unsure</t>
        </r>
      </text>
    </comment>
    <comment ref="BJ396" authorId="0" shapeId="0" xr:uid="{DDC0413C-959A-403A-8CC6-18D5AD1D561E}">
      <text>
        <r>
          <rPr>
            <b/>
            <sz val="8"/>
            <rFont val="Tahoma"/>
            <family val="2"/>
          </rPr>
          <t xml:space="preserve">There is a significant difference between this cell and the following
</t>
        </r>
        <r>
          <rPr>
            <sz val="8"/>
            <rFont val="Tahoma"/>
            <family val="2"/>
          </rPr>
          <t>No</t>
        </r>
      </text>
    </comment>
    <comment ref="BL396" authorId="0" shapeId="0" xr:uid="{856CA2A9-7B3B-421B-B4BC-C190FD5AF718}">
      <text>
        <r>
          <rPr>
            <b/>
            <sz val="8"/>
            <rFont val="Tahoma"/>
            <family val="2"/>
          </rPr>
          <t xml:space="preserve">There is a significant difference between this cell and the following
</t>
        </r>
        <r>
          <rPr>
            <sz val="8"/>
            <rFont val="Tahoma"/>
            <family val="2"/>
          </rPr>
          <t>Total disagree</t>
        </r>
      </text>
    </comment>
    <comment ref="BM396" authorId="0" shapeId="0" xr:uid="{FDDB3241-B674-4786-AFE0-C14120D13C4F}">
      <text>
        <r>
          <rPr>
            <b/>
            <sz val="8"/>
            <rFont val="Tahoma"/>
            <family val="2"/>
          </rPr>
          <t xml:space="preserve">There is a significant difference between this cell and the following
</t>
        </r>
        <r>
          <rPr>
            <sz val="8"/>
            <rFont val="Tahoma"/>
            <family val="2"/>
          </rPr>
          <t>Total argee
Unsure</t>
        </r>
      </text>
    </comment>
    <comment ref="BO396" authorId="0" shapeId="0" xr:uid="{2FD4BB20-E173-40A0-9615-460DB3B0BB9D}">
      <text>
        <r>
          <rPr>
            <b/>
            <sz val="8"/>
            <rFont val="Tahoma"/>
            <family val="2"/>
          </rPr>
          <t xml:space="preserve">There is a significant difference between this cell and the following
</t>
        </r>
        <r>
          <rPr>
            <sz val="8"/>
            <rFont val="Tahoma"/>
            <family val="2"/>
          </rPr>
          <t>Total disagree</t>
        </r>
      </text>
    </comment>
    <comment ref="BQ396" authorId="0" shapeId="0" xr:uid="{490F4DB5-CA30-4368-9820-E154628AEB0D}">
      <text>
        <r>
          <rPr>
            <b/>
            <sz val="8"/>
            <rFont val="Tahoma"/>
            <family val="2"/>
          </rPr>
          <t xml:space="preserve">There is a significant difference between this cell and the following
</t>
        </r>
        <r>
          <rPr>
            <sz val="8"/>
            <rFont val="Tahoma"/>
            <family val="2"/>
          </rPr>
          <t>All colleges and universities should agree to the same set of rules</t>
        </r>
      </text>
    </comment>
    <comment ref="BR396" authorId="0" shapeId="0" xr:uid="{A8085BC5-D59D-443A-8CAC-1313295874A6}">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396" authorId="0" shapeId="0" xr:uid="{E4178B81-AB8C-40C9-BA41-933ECA56769C}">
      <text>
        <r>
          <rPr>
            <b/>
            <sz val="8"/>
            <rFont val="Tahoma"/>
            <family val="2"/>
          </rPr>
          <t xml:space="preserve">There is a significant difference between this cell and the following
</t>
        </r>
        <r>
          <rPr>
            <sz val="8"/>
            <rFont val="Tahoma"/>
            <family val="2"/>
          </rPr>
          <t>All colleges and universities should agree to the same set of rules</t>
        </r>
      </text>
    </comment>
    <comment ref="BU396" authorId="0" shapeId="0" xr:uid="{F2132EB9-5998-44DF-A990-2204504C0B32}">
      <text>
        <r>
          <rPr>
            <b/>
            <sz val="8"/>
            <rFont val="Tahoma"/>
            <family val="2"/>
          </rPr>
          <t xml:space="preserve">There is a significant difference between this cell and the following
</t>
        </r>
        <r>
          <rPr>
            <sz val="8"/>
            <rFont val="Tahoma"/>
            <family val="2"/>
          </rPr>
          <t>Unsure</t>
        </r>
      </text>
    </comment>
    <comment ref="BV396" authorId="0" shapeId="0" xr:uid="{8BCBF9CD-6C4F-4E48-BA59-D503E7DAD737}">
      <text>
        <r>
          <rPr>
            <b/>
            <sz val="8"/>
            <rFont val="Tahoma"/>
            <family val="2"/>
          </rPr>
          <t xml:space="preserve">There is a significant difference between this cell and the following
</t>
        </r>
        <r>
          <rPr>
            <sz val="8"/>
            <rFont val="Tahoma"/>
            <family val="2"/>
          </rPr>
          <t>Unsure</t>
        </r>
      </text>
    </comment>
    <comment ref="BW396" authorId="0" shapeId="0" xr:uid="{E60CADFF-412B-4304-9B18-A902CDF9C868}">
      <text>
        <r>
          <rPr>
            <b/>
            <sz val="8"/>
            <rFont val="Tahoma"/>
            <family val="2"/>
          </rPr>
          <t xml:space="preserve">There is a significant difference between this cell and the following
</t>
        </r>
        <r>
          <rPr>
            <sz val="8"/>
            <rFont val="Tahoma"/>
            <family val="2"/>
          </rPr>
          <t>Unsure</t>
        </r>
      </text>
    </comment>
    <comment ref="BX396" authorId="0" shapeId="0" xr:uid="{B5D01898-DFED-4AF5-B5E1-7AAAE439B331}">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CA396" authorId="0" shapeId="0" xr:uid="{D8590192-1D39-4AE4-AACD-49E8E0B3FD3E}">
      <text>
        <r>
          <rPr>
            <b/>
            <sz val="8"/>
            <rFont val="Tahoma"/>
            <family val="2"/>
          </rPr>
          <t xml:space="preserve">There is a significant difference between this cell and the following
</t>
        </r>
        <r>
          <rPr>
            <sz val="8"/>
            <rFont val="Tahoma"/>
            <family val="2"/>
          </rPr>
          <t>I do not recall</t>
        </r>
      </text>
    </comment>
    <comment ref="CB396" authorId="0" shapeId="0" xr:uid="{48B69324-5D33-4A5B-900D-B7977FDEAEC7}">
      <text>
        <r>
          <rPr>
            <b/>
            <sz val="8"/>
            <rFont val="Tahoma"/>
            <family val="2"/>
          </rPr>
          <t xml:space="preserve">There is a significant difference between this cell and the following
</t>
        </r>
        <r>
          <rPr>
            <sz val="8"/>
            <rFont val="Tahoma"/>
            <family val="2"/>
          </rPr>
          <t>No, I have not</t>
        </r>
      </text>
    </comment>
    <comment ref="CD396" authorId="0" shapeId="0" xr:uid="{68D17CCC-3955-414A-A8D7-5F09734D47BD}">
      <text>
        <r>
          <rPr>
            <b/>
            <sz val="8"/>
            <rFont val="Tahoma"/>
            <family val="2"/>
          </rPr>
          <t xml:space="preserve">There is a significant difference between this cell and the following
</t>
        </r>
        <r>
          <rPr>
            <sz val="8"/>
            <rFont val="Tahoma"/>
            <family val="2"/>
          </rPr>
          <t>Less likely
The endorsement would have no effect</t>
        </r>
      </text>
    </comment>
    <comment ref="CE396" authorId="0" shapeId="0" xr:uid="{3CE171F7-944C-4CA3-AE22-417BF3016C84}">
      <text>
        <r>
          <rPr>
            <b/>
            <sz val="8"/>
            <rFont val="Tahoma"/>
            <family val="2"/>
          </rPr>
          <t xml:space="preserve">There is a significant difference between this cell and the following
</t>
        </r>
        <r>
          <rPr>
            <sz val="8"/>
            <rFont val="Tahoma"/>
            <family val="2"/>
          </rPr>
          <t>More likely
The endorsement would have no effect</t>
        </r>
      </text>
    </comment>
    <comment ref="CF396" authorId="0" shapeId="0" xr:uid="{D3382437-D580-41B5-BA0D-90E13CDCC27E}">
      <text>
        <r>
          <rPr>
            <b/>
            <sz val="8"/>
            <rFont val="Tahoma"/>
            <family val="2"/>
          </rPr>
          <t xml:space="preserve">There is a significant difference between this cell and the following
</t>
        </r>
        <r>
          <rPr>
            <sz val="8"/>
            <rFont val="Tahoma"/>
            <family val="2"/>
          </rPr>
          <t>More likely
Less likely</t>
        </r>
      </text>
    </comment>
    <comment ref="CH396" authorId="0" shapeId="0" xr:uid="{C82A8990-DE8A-492E-AEF2-9D638C0413B2}">
      <text>
        <r>
          <rPr>
            <b/>
            <sz val="8"/>
            <rFont val="Tahoma"/>
            <family val="2"/>
          </rPr>
          <t xml:space="preserve">There is a significant difference between this cell and the following
</t>
        </r>
        <r>
          <rPr>
            <sz val="8"/>
            <rFont val="Tahoma"/>
            <family val="2"/>
          </rPr>
          <t>Total oppose</t>
        </r>
      </text>
    </comment>
    <comment ref="CI396" authorId="0" shapeId="0" xr:uid="{70E7E0A5-253F-4F17-A327-3AEB1BC746B7}">
      <text>
        <r>
          <rPr>
            <b/>
            <sz val="8"/>
            <rFont val="Tahoma"/>
            <family val="2"/>
          </rPr>
          <t xml:space="preserve">There is a significant difference between this cell and the following
</t>
        </r>
        <r>
          <rPr>
            <sz val="8"/>
            <rFont val="Tahoma"/>
            <family val="2"/>
          </rPr>
          <t>Total support
Neither support nor oppose
Unsure</t>
        </r>
      </text>
    </comment>
    <comment ref="CJ396" authorId="0" shapeId="0" xr:uid="{4076B47F-6C05-4E75-BBF5-13F30F172838}">
      <text>
        <r>
          <rPr>
            <b/>
            <sz val="8"/>
            <rFont val="Tahoma"/>
            <family val="2"/>
          </rPr>
          <t xml:space="preserve">There is a significant difference between this cell and the following
</t>
        </r>
        <r>
          <rPr>
            <sz val="8"/>
            <rFont val="Tahoma"/>
            <family val="2"/>
          </rPr>
          <t>Total oppose</t>
        </r>
      </text>
    </comment>
    <comment ref="CK396" authorId="0" shapeId="0" xr:uid="{E7FCE7D7-33BC-40A0-AE06-0366A1980D3D}">
      <text>
        <r>
          <rPr>
            <b/>
            <sz val="8"/>
            <rFont val="Tahoma"/>
            <family val="2"/>
          </rPr>
          <t xml:space="preserve">There is a significant difference between this cell and the following
</t>
        </r>
        <r>
          <rPr>
            <sz val="8"/>
            <rFont val="Tahoma"/>
            <family val="2"/>
          </rPr>
          <t>Total oppose</t>
        </r>
      </text>
    </comment>
    <comment ref="E397" authorId="0" shapeId="0" xr:uid="{94357036-7943-4471-916E-91A8941FA525}">
      <text>
        <r>
          <rPr>
            <b/>
            <sz val="8"/>
            <rFont val="Tahoma"/>
            <family val="2"/>
          </rPr>
          <t xml:space="preserve">There is a significant difference between this cell and the following
</t>
        </r>
        <r>
          <rPr>
            <sz val="8"/>
            <rFont val="Tahoma"/>
            <family val="2"/>
          </rPr>
          <t>No, I never participated</t>
        </r>
      </text>
    </comment>
    <comment ref="F397" authorId="0" shapeId="0" xr:uid="{8CB8A7DB-813F-483D-B8BB-B1593851CEE0}">
      <text>
        <r>
          <rPr>
            <b/>
            <sz val="8"/>
            <rFont val="Tahoma"/>
            <family val="2"/>
          </rPr>
          <t xml:space="preserve">There is a significant difference between this cell and the following
</t>
        </r>
        <r>
          <rPr>
            <sz val="8"/>
            <rFont val="Tahoma"/>
            <family val="2"/>
          </rPr>
          <t>Yes, I previously participated</t>
        </r>
      </text>
    </comment>
    <comment ref="H397" authorId="0" shapeId="0" xr:uid="{E1AC0448-07B2-43D2-990B-2589DE4794AF}">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J397" authorId="0" shapeId="0" xr:uid="{8B6192C9-B278-4FB0-B54D-7AEED1F56E6D}">
      <text>
        <r>
          <rPr>
            <b/>
            <sz val="8"/>
            <rFont val="Tahoma"/>
            <family val="2"/>
          </rPr>
          <t xml:space="preserve">There is a significant difference between this cell and the following
</t>
        </r>
        <r>
          <rPr>
            <sz val="8"/>
            <rFont val="Tahoma"/>
            <family val="2"/>
          </rPr>
          <t>Yes, I have a partner or close family member who is currently participating</t>
        </r>
      </text>
    </comment>
    <comment ref="S397" authorId="0" shapeId="0" xr:uid="{3E943BFC-D76C-4E4A-AE78-9D406C9F28F6}">
      <text>
        <r>
          <rPr>
            <b/>
            <sz val="8"/>
            <rFont val="Tahoma"/>
            <family val="2"/>
          </rPr>
          <t xml:space="preserve">There is a significant difference between this cell and the following
</t>
        </r>
        <r>
          <rPr>
            <sz val="8"/>
            <rFont val="Tahoma"/>
            <family val="2"/>
          </rPr>
          <t>Total disagree</t>
        </r>
      </text>
    </comment>
    <comment ref="T397" authorId="0" shapeId="0" xr:uid="{870A9EA0-0A65-4C0A-AA0B-D708F09239B1}">
      <text>
        <r>
          <rPr>
            <b/>
            <sz val="8"/>
            <rFont val="Tahoma"/>
            <family val="2"/>
          </rPr>
          <t xml:space="preserve">There is a significant difference between this cell and the following
</t>
        </r>
        <r>
          <rPr>
            <sz val="8"/>
            <rFont val="Tahoma"/>
            <family val="2"/>
          </rPr>
          <t>Total agree
Neither agree nor disagree
Unsure</t>
        </r>
      </text>
    </comment>
    <comment ref="U397" authorId="0" shapeId="0" xr:uid="{92700BA5-1AF5-4259-9731-E65342F09FAC}">
      <text>
        <r>
          <rPr>
            <b/>
            <sz val="8"/>
            <rFont val="Tahoma"/>
            <family val="2"/>
          </rPr>
          <t xml:space="preserve">There is a significant difference between this cell and the following
</t>
        </r>
        <r>
          <rPr>
            <sz val="8"/>
            <rFont val="Tahoma"/>
            <family val="2"/>
          </rPr>
          <t>Total disagree</t>
        </r>
      </text>
    </comment>
    <comment ref="V397" authorId="0" shapeId="0" xr:uid="{836250C1-7779-41D2-B3A2-D2417FD89334}">
      <text>
        <r>
          <rPr>
            <b/>
            <sz val="8"/>
            <rFont val="Tahoma"/>
            <family val="2"/>
          </rPr>
          <t xml:space="preserve">There is a significant difference between this cell and the following
</t>
        </r>
        <r>
          <rPr>
            <sz val="8"/>
            <rFont val="Tahoma"/>
            <family val="2"/>
          </rPr>
          <t>Total disagree</t>
        </r>
      </text>
    </comment>
    <comment ref="X397" authorId="0" shapeId="0" xr:uid="{9792678B-C681-4AA5-9B6D-E708745B9681}">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
I am unsure if it has affected my opinion of college sports</t>
        </r>
      </text>
    </comment>
    <comment ref="Y397" authorId="0" shapeId="0" xr:uid="{E84F182D-7628-4A0F-8F5B-39BDD280D333}">
      <text>
        <r>
          <rPr>
            <b/>
            <sz val="8"/>
            <rFont val="Tahoma"/>
            <family val="2"/>
          </rPr>
          <t xml:space="preserve">There is a significant difference between this cell and the following
</t>
        </r>
        <r>
          <rPr>
            <sz val="8"/>
            <rFont val="Tahoma"/>
            <family val="2"/>
          </rPr>
          <t>I view college sports more favorably
The rule change has no effect on my opinion of college sports
I am unsure if it has affected my opinion of college sports</t>
        </r>
      </text>
    </comment>
    <comment ref="Z397" authorId="0" shapeId="0" xr:uid="{AD4C498C-3072-4545-ACBD-F457635CC42E}">
      <text>
        <r>
          <rPr>
            <b/>
            <sz val="8"/>
            <rFont val="Tahoma"/>
            <family val="2"/>
          </rPr>
          <t xml:space="preserve">There is a significant difference between this cell and the following
</t>
        </r>
        <r>
          <rPr>
            <sz val="8"/>
            <rFont val="Tahoma"/>
            <family val="2"/>
          </rPr>
          <t>I view college sports more favorably
I view college sports less favorably
I am unsure if it has affected my opinion of college sports</t>
        </r>
      </text>
    </comment>
    <comment ref="AA397" authorId="0" shapeId="0" xr:uid="{8D151E54-68B8-48EB-9E5B-FA0E1BE85869}">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397" authorId="0" shapeId="0" xr:uid="{858F15BC-80D4-4E8F-9821-C6BF295A1967}">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
I am unsure if it has affected my viewing habits</t>
        </r>
      </text>
    </comment>
    <comment ref="AD397" authorId="0" shapeId="0" xr:uid="{B738F928-BB24-45BA-9C2A-BB8F13D2AD40}">
      <text>
        <r>
          <rPr>
            <b/>
            <sz val="8"/>
            <rFont val="Tahoma"/>
            <family val="2"/>
          </rPr>
          <t xml:space="preserve">There is a significant difference between this cell and the following
</t>
        </r>
        <r>
          <rPr>
            <sz val="8"/>
            <rFont val="Tahoma"/>
            <family val="2"/>
          </rPr>
          <t>I watch college sports more
I will watch the same amount of college sports
I am unsure if it has affected my viewing habits</t>
        </r>
      </text>
    </comment>
    <comment ref="AE397" authorId="0" shapeId="0" xr:uid="{7D099D6A-D429-4964-89DC-0FA563B9E91E}">
      <text>
        <r>
          <rPr>
            <b/>
            <sz val="8"/>
            <rFont val="Tahoma"/>
            <family val="2"/>
          </rPr>
          <t xml:space="preserve">There is a significant difference between this cell and the following
</t>
        </r>
        <r>
          <rPr>
            <sz val="8"/>
            <rFont val="Tahoma"/>
            <family val="2"/>
          </rPr>
          <t>I watch college sports more
I watch college sports less
I do not and will not watch college sports</t>
        </r>
      </text>
    </comment>
    <comment ref="AF397" authorId="0" shapeId="0" xr:uid="{66144365-7860-4BE7-917A-F626DFBE705A}">
      <text>
        <r>
          <rPr>
            <b/>
            <sz val="8"/>
            <rFont val="Tahoma"/>
            <family val="2"/>
          </rPr>
          <t xml:space="preserve">There is a significant difference between this cell and the following
</t>
        </r>
        <r>
          <rPr>
            <sz val="8"/>
            <rFont val="Tahoma"/>
            <family val="2"/>
          </rPr>
          <t>I watch college sports more
I will watch the same amount of college sports
I am unsure if it has affected my viewing habits</t>
        </r>
      </text>
    </comment>
    <comment ref="AG397" authorId="0" shapeId="0" xr:uid="{3E0CBD8C-F319-49A0-9FF7-D193D29C9101}">
      <text>
        <r>
          <rPr>
            <b/>
            <sz val="8"/>
            <rFont val="Tahoma"/>
            <family val="2"/>
          </rPr>
          <t xml:space="preserve">There is a significant difference between this cell and the following
</t>
        </r>
        <r>
          <rPr>
            <sz val="8"/>
            <rFont val="Tahoma"/>
            <family val="2"/>
          </rPr>
          <t>I watch college sports more
I watch college sports less
I do not and will not watch college sports</t>
        </r>
      </text>
    </comment>
    <comment ref="AI397" authorId="0" shapeId="0" xr:uid="{663418DC-6F32-4FEA-B00C-5AF1BDC7A23A}">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
Unsure</t>
        </r>
      </text>
    </comment>
    <comment ref="AJ397" authorId="0" shapeId="0" xr:uid="{7E5DAB85-D7ED-4E2E-9F5F-5DAB28B3FB75}">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t>
        </r>
      </text>
    </comment>
    <comment ref="AK397" authorId="0" shapeId="0" xr:uid="{52288459-453D-4097-9217-8BBFB2C2EAE7}">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Unsure</t>
        </r>
      </text>
    </comment>
    <comment ref="AL397" authorId="0" shapeId="0" xr:uid="{C1992B9B-440A-48BD-8C65-23F7DA0FFF11}">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is a good “middle ground.” It keeps college sports from becoming too similar to professional sports, but it still allows college athletes to make money from their talents.</t>
        </r>
      </text>
    </comment>
    <comment ref="AN397" authorId="0" shapeId="0" xr:uid="{7B9B17A7-4572-4B3F-A81B-43D02E63B5E4}">
      <text>
        <r>
          <rPr>
            <b/>
            <sz val="8"/>
            <rFont val="Tahoma"/>
            <family val="2"/>
          </rPr>
          <t xml:space="preserve">There is a significant difference between this cell and the following
</t>
        </r>
        <r>
          <rPr>
            <sz val="8"/>
            <rFont val="Tahoma"/>
            <family val="2"/>
          </rPr>
          <t>No</t>
        </r>
      </text>
    </comment>
    <comment ref="AO397" authorId="0" shapeId="0" xr:uid="{B50DF0FF-DDA5-4E1E-869E-CA82DB5DA2B9}">
      <text>
        <r>
          <rPr>
            <b/>
            <sz val="8"/>
            <rFont val="Tahoma"/>
            <family val="2"/>
          </rPr>
          <t xml:space="preserve">There is a significant difference between this cell and the following
</t>
        </r>
        <r>
          <rPr>
            <sz val="8"/>
            <rFont val="Tahoma"/>
            <family val="2"/>
          </rPr>
          <t>Yes
Unsure</t>
        </r>
      </text>
    </comment>
    <comment ref="AP397" authorId="0" shapeId="0" xr:uid="{8C88C5DC-32D6-4A72-BD04-84D4AD79C5BE}">
      <text>
        <r>
          <rPr>
            <b/>
            <sz val="8"/>
            <rFont val="Tahoma"/>
            <family val="2"/>
          </rPr>
          <t xml:space="preserve">There is a significant difference between this cell and the following
</t>
        </r>
        <r>
          <rPr>
            <sz val="8"/>
            <rFont val="Tahoma"/>
            <family val="2"/>
          </rPr>
          <t>No</t>
        </r>
      </text>
    </comment>
    <comment ref="AR397" authorId="0" shapeId="0" xr:uid="{C7989FBA-69C3-4520-B6DB-599966A020CE}">
      <text>
        <r>
          <rPr>
            <b/>
            <sz val="8"/>
            <rFont val="Tahoma"/>
            <family val="2"/>
          </rPr>
          <t xml:space="preserve">There is a significant difference between this cell and the following
</t>
        </r>
        <r>
          <rPr>
            <sz val="8"/>
            <rFont val="Tahoma"/>
            <family val="2"/>
          </rPr>
          <t>No</t>
        </r>
      </text>
    </comment>
    <comment ref="AS397" authorId="0" shapeId="0" xr:uid="{31F6DF78-9F4E-480D-A488-EF1639BA511A}">
      <text>
        <r>
          <rPr>
            <b/>
            <sz val="8"/>
            <rFont val="Tahoma"/>
            <family val="2"/>
          </rPr>
          <t xml:space="preserve">There is a significant difference between this cell and the following
</t>
        </r>
        <r>
          <rPr>
            <sz val="8"/>
            <rFont val="Tahoma"/>
            <family val="2"/>
          </rPr>
          <t>Yes
Unsure</t>
        </r>
      </text>
    </comment>
    <comment ref="AT397" authorId="0" shapeId="0" xr:uid="{24E2DF8B-448A-49FB-A47E-36A9EF016F91}">
      <text>
        <r>
          <rPr>
            <b/>
            <sz val="8"/>
            <rFont val="Tahoma"/>
            <family val="2"/>
          </rPr>
          <t xml:space="preserve">There is a significant difference between this cell and the following
</t>
        </r>
        <r>
          <rPr>
            <sz val="8"/>
            <rFont val="Tahoma"/>
            <family val="2"/>
          </rPr>
          <t>No</t>
        </r>
      </text>
    </comment>
    <comment ref="AV397" authorId="0" shapeId="0" xr:uid="{3EC5DDAC-F59A-4E08-BF38-01276B6FDD66}">
      <text>
        <r>
          <rPr>
            <b/>
            <sz val="8"/>
            <rFont val="Tahoma"/>
            <family val="2"/>
          </rPr>
          <t xml:space="preserve">There is a significant difference between this cell and the following
</t>
        </r>
        <r>
          <rPr>
            <sz val="8"/>
            <rFont val="Tahoma"/>
            <family val="2"/>
          </rPr>
          <t>No
Unsure</t>
        </r>
      </text>
    </comment>
    <comment ref="AW397" authorId="0" shapeId="0" xr:uid="{65332F4B-6088-4DE3-B088-8CCDE170F995}">
      <text>
        <r>
          <rPr>
            <b/>
            <sz val="8"/>
            <rFont val="Tahoma"/>
            <family val="2"/>
          </rPr>
          <t xml:space="preserve">There is a significant difference between this cell and the following
</t>
        </r>
        <r>
          <rPr>
            <sz val="8"/>
            <rFont val="Tahoma"/>
            <family val="2"/>
          </rPr>
          <t>Yes</t>
        </r>
      </text>
    </comment>
    <comment ref="AX397" authorId="0" shapeId="0" xr:uid="{44D4924E-950C-43E3-A009-CE829F9A0D0D}">
      <text>
        <r>
          <rPr>
            <b/>
            <sz val="8"/>
            <rFont val="Tahoma"/>
            <family val="2"/>
          </rPr>
          <t xml:space="preserve">There is a significant difference between this cell and the following
</t>
        </r>
        <r>
          <rPr>
            <sz val="8"/>
            <rFont val="Tahoma"/>
            <family val="2"/>
          </rPr>
          <t>Yes</t>
        </r>
      </text>
    </comment>
    <comment ref="AZ397" authorId="0" shapeId="0" xr:uid="{1A02FEF8-D1EB-4FCC-BE27-77D0D48DD6AA}">
      <text>
        <r>
          <rPr>
            <b/>
            <sz val="8"/>
            <rFont val="Tahoma"/>
            <family val="2"/>
          </rPr>
          <t xml:space="preserve">There is a significant difference between this cell and the following
</t>
        </r>
        <r>
          <rPr>
            <sz val="8"/>
            <rFont val="Tahoma"/>
            <family val="2"/>
          </rPr>
          <t>No, there should not be a limit
Unsure</t>
        </r>
      </text>
    </comment>
    <comment ref="BA397" authorId="0" shapeId="0" xr:uid="{E17CF752-D857-4C43-B4B8-8710448981EE}">
      <text>
        <r>
          <rPr>
            <b/>
            <sz val="8"/>
            <rFont val="Tahoma"/>
            <family val="2"/>
          </rPr>
          <t xml:space="preserve">There is a significant difference between this cell and the following
</t>
        </r>
        <r>
          <rPr>
            <sz val="8"/>
            <rFont val="Tahoma"/>
            <family val="2"/>
          </rPr>
          <t>Yes, there should be a limit</t>
        </r>
      </text>
    </comment>
    <comment ref="BB397" authorId="0" shapeId="0" xr:uid="{7CA97F48-95FD-4506-98F9-4E367432E390}">
      <text>
        <r>
          <rPr>
            <b/>
            <sz val="8"/>
            <rFont val="Tahoma"/>
            <family val="2"/>
          </rPr>
          <t xml:space="preserve">There is a significant difference between this cell and the following
</t>
        </r>
        <r>
          <rPr>
            <sz val="8"/>
            <rFont val="Tahoma"/>
            <family val="2"/>
          </rPr>
          <t>Yes, there should be a limit</t>
        </r>
      </text>
    </comment>
    <comment ref="BD397" authorId="0" shapeId="0" xr:uid="{D213EE1A-B76F-492A-91A2-35416F3C9D25}">
      <text>
        <r>
          <rPr>
            <b/>
            <sz val="8"/>
            <rFont val="Tahoma"/>
            <family val="2"/>
          </rPr>
          <t xml:space="preserve">There is a significant difference between this cell and the following
</t>
        </r>
        <r>
          <rPr>
            <sz val="8"/>
            <rFont val="Tahoma"/>
            <family val="2"/>
          </rPr>
          <t>No
Unsure</t>
        </r>
      </text>
    </comment>
    <comment ref="BE397" authorId="0" shapeId="0" xr:uid="{7CE3F639-11BA-42E9-8123-196516E52830}">
      <text>
        <r>
          <rPr>
            <b/>
            <sz val="8"/>
            <rFont val="Tahoma"/>
            <family val="2"/>
          </rPr>
          <t xml:space="preserve">There is a significant difference between this cell and the following
</t>
        </r>
        <r>
          <rPr>
            <sz val="8"/>
            <rFont val="Tahoma"/>
            <family val="2"/>
          </rPr>
          <t>Yes</t>
        </r>
      </text>
    </comment>
    <comment ref="BF397" authorId="0" shapeId="0" xr:uid="{478CA2B0-4707-4CE6-A585-D7614AB45F57}">
      <text>
        <r>
          <rPr>
            <b/>
            <sz val="8"/>
            <rFont val="Tahoma"/>
            <family val="2"/>
          </rPr>
          <t xml:space="preserve">There is a significant difference between this cell and the following
</t>
        </r>
        <r>
          <rPr>
            <sz val="8"/>
            <rFont val="Tahoma"/>
            <family val="2"/>
          </rPr>
          <t>Yes</t>
        </r>
      </text>
    </comment>
    <comment ref="BH397" authorId="0" shapeId="0" xr:uid="{8F648972-ED30-43CE-BD53-F7BCD8C2DA01}">
      <text>
        <r>
          <rPr>
            <b/>
            <sz val="8"/>
            <rFont val="Tahoma"/>
            <family val="2"/>
          </rPr>
          <t xml:space="preserve">There is a significant difference between this cell and the following
</t>
        </r>
        <r>
          <rPr>
            <sz val="8"/>
            <rFont val="Tahoma"/>
            <family val="2"/>
          </rPr>
          <t>No</t>
        </r>
      </text>
    </comment>
    <comment ref="BI397" authorId="0" shapeId="0" xr:uid="{DA2672D2-74A9-4318-9475-BA95B5061FE5}">
      <text>
        <r>
          <rPr>
            <b/>
            <sz val="8"/>
            <rFont val="Tahoma"/>
            <family val="2"/>
          </rPr>
          <t xml:space="preserve">There is a significant difference between this cell and the following
</t>
        </r>
        <r>
          <rPr>
            <sz val="8"/>
            <rFont val="Tahoma"/>
            <family val="2"/>
          </rPr>
          <t>Yes
Unsure</t>
        </r>
      </text>
    </comment>
    <comment ref="BJ397" authorId="0" shapeId="0" xr:uid="{3180E5A7-225C-4946-9B6A-1838909D659A}">
      <text>
        <r>
          <rPr>
            <b/>
            <sz val="8"/>
            <rFont val="Tahoma"/>
            <family val="2"/>
          </rPr>
          <t xml:space="preserve">There is a significant difference between this cell and the following
</t>
        </r>
        <r>
          <rPr>
            <sz val="8"/>
            <rFont val="Tahoma"/>
            <family val="2"/>
          </rPr>
          <t>No</t>
        </r>
      </text>
    </comment>
    <comment ref="BL397" authorId="0" shapeId="0" xr:uid="{7933208A-C64A-490F-825D-183F116F20B3}">
      <text>
        <r>
          <rPr>
            <b/>
            <sz val="8"/>
            <rFont val="Tahoma"/>
            <family val="2"/>
          </rPr>
          <t xml:space="preserve">There is a significant difference between this cell and the following
</t>
        </r>
        <r>
          <rPr>
            <sz val="8"/>
            <rFont val="Tahoma"/>
            <family val="2"/>
          </rPr>
          <t>Total disagree
Neither agree nor disagree</t>
        </r>
      </text>
    </comment>
    <comment ref="BM397" authorId="0" shapeId="0" xr:uid="{61083F48-0C9C-4C67-BB8B-BEEC005A9901}">
      <text>
        <r>
          <rPr>
            <b/>
            <sz val="8"/>
            <rFont val="Tahoma"/>
            <family val="2"/>
          </rPr>
          <t xml:space="preserve">There is a significant difference between this cell and the following
</t>
        </r>
        <r>
          <rPr>
            <sz val="8"/>
            <rFont val="Tahoma"/>
            <family val="2"/>
          </rPr>
          <t>Total argee</t>
        </r>
      </text>
    </comment>
    <comment ref="BN397" authorId="0" shapeId="0" xr:uid="{A0C0D045-2932-4018-8340-3F2AFE5F2A38}">
      <text>
        <r>
          <rPr>
            <b/>
            <sz val="8"/>
            <rFont val="Tahoma"/>
            <family val="2"/>
          </rPr>
          <t xml:space="preserve">There is a significant difference between this cell and the following
</t>
        </r>
        <r>
          <rPr>
            <sz val="8"/>
            <rFont val="Tahoma"/>
            <family val="2"/>
          </rPr>
          <t>Total argee</t>
        </r>
      </text>
    </comment>
    <comment ref="BQ397" authorId="0" shapeId="0" xr:uid="{CA2897FB-CC74-42DF-B94D-B7DD826E36F0}">
      <text>
        <r>
          <rPr>
            <b/>
            <sz val="8"/>
            <rFont val="Tahoma"/>
            <family val="2"/>
          </rPr>
          <t xml:space="preserve">There is a significant difference between this cell and the following
</t>
        </r>
        <r>
          <rPr>
            <sz val="8"/>
            <rFont val="Tahoma"/>
            <family val="2"/>
          </rPr>
          <t>All colleges and universities should agree to the same set of rules</t>
        </r>
      </text>
    </comment>
    <comment ref="BR397" authorId="0" shapeId="0" xr:uid="{3A3D75C4-8A9A-46A6-A89C-42D7F661A637}">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397" authorId="0" shapeId="0" xr:uid="{1CE1E38E-BE80-4650-B1A2-D07A6EF74894}">
      <text>
        <r>
          <rPr>
            <b/>
            <sz val="8"/>
            <rFont val="Tahoma"/>
            <family val="2"/>
          </rPr>
          <t xml:space="preserve">There is a significant difference between this cell and the following
</t>
        </r>
        <r>
          <rPr>
            <sz val="8"/>
            <rFont val="Tahoma"/>
            <family val="2"/>
          </rPr>
          <t>All colleges and universities should agree to the same set of rules</t>
        </r>
      </text>
    </comment>
    <comment ref="BU397" authorId="0" shapeId="0" xr:uid="{2BCA3D1D-3C20-4EB1-900F-B0AB4C311945}">
      <text>
        <r>
          <rPr>
            <b/>
            <sz val="8"/>
            <rFont val="Tahoma"/>
            <family val="2"/>
          </rPr>
          <t xml:space="preserve">There is a significant difference between this cell and the following
</t>
        </r>
        <r>
          <rPr>
            <sz val="8"/>
            <rFont val="Tahoma"/>
            <family val="2"/>
          </rPr>
          <t>The NCAA
The federal or state government</t>
        </r>
      </text>
    </comment>
    <comment ref="BV397" authorId="0" shapeId="0" xr:uid="{54B767CC-9C6A-467A-ADA0-42E5FB97A4FF}">
      <text>
        <r>
          <rPr>
            <b/>
            <sz val="8"/>
            <rFont val="Tahoma"/>
            <family val="2"/>
          </rPr>
          <t xml:space="preserve">There is a significant difference between this cell and the following
</t>
        </r>
        <r>
          <rPr>
            <sz val="8"/>
            <rFont val="Tahoma"/>
            <family val="2"/>
          </rPr>
          <t>The athlete’s college or university
Unsure</t>
        </r>
      </text>
    </comment>
    <comment ref="BW397" authorId="0" shapeId="0" xr:uid="{5AED3B70-8CE8-46D2-876D-605862442E89}">
      <text>
        <r>
          <rPr>
            <b/>
            <sz val="8"/>
            <rFont val="Tahoma"/>
            <family val="2"/>
          </rPr>
          <t xml:space="preserve">There is a significant difference between this cell and the following
</t>
        </r>
        <r>
          <rPr>
            <sz val="8"/>
            <rFont val="Tahoma"/>
            <family val="2"/>
          </rPr>
          <t>The athlete’s college or university
Unsure</t>
        </r>
      </text>
    </comment>
    <comment ref="BX397" authorId="0" shapeId="0" xr:uid="{6DCD4CA5-55AC-48DD-8FDA-133D699F78AA}">
      <text>
        <r>
          <rPr>
            <b/>
            <sz val="8"/>
            <rFont val="Tahoma"/>
            <family val="2"/>
          </rPr>
          <t xml:space="preserve">There is a significant difference between this cell and the following
</t>
        </r>
        <r>
          <rPr>
            <sz val="8"/>
            <rFont val="Tahoma"/>
            <family val="2"/>
          </rPr>
          <t>The NCAA
The federal or state government</t>
        </r>
      </text>
    </comment>
    <comment ref="BZ397" authorId="0" shapeId="0" xr:uid="{ADA46C9F-F7D9-49DF-BB0B-E66A4CB29633}">
      <text>
        <r>
          <rPr>
            <b/>
            <sz val="8"/>
            <rFont val="Tahoma"/>
            <family val="2"/>
          </rPr>
          <t xml:space="preserve">There is a significant difference between this cell and the following
</t>
        </r>
        <r>
          <rPr>
            <sz val="8"/>
            <rFont val="Tahoma"/>
            <family val="2"/>
          </rPr>
          <t>No, I have not</t>
        </r>
      </text>
    </comment>
    <comment ref="CA397" authorId="0" shapeId="0" xr:uid="{B7E3B120-DA1C-4D93-8F68-428B7B7FA13B}">
      <text>
        <r>
          <rPr>
            <b/>
            <sz val="8"/>
            <rFont val="Tahoma"/>
            <family val="2"/>
          </rPr>
          <t xml:space="preserve">There is a significant difference between this cell and the following
</t>
        </r>
        <r>
          <rPr>
            <sz val="8"/>
            <rFont val="Tahoma"/>
            <family val="2"/>
          </rPr>
          <t>Yes, I have
I do not recall</t>
        </r>
      </text>
    </comment>
    <comment ref="CB397" authorId="0" shapeId="0" xr:uid="{DCD0BEF5-A0D4-4D87-A7C1-8B708973119A}">
      <text>
        <r>
          <rPr>
            <b/>
            <sz val="8"/>
            <rFont val="Tahoma"/>
            <family val="2"/>
          </rPr>
          <t xml:space="preserve">There is a significant difference between this cell and the following
</t>
        </r>
        <r>
          <rPr>
            <sz val="8"/>
            <rFont val="Tahoma"/>
            <family val="2"/>
          </rPr>
          <t>No, I have not</t>
        </r>
      </text>
    </comment>
    <comment ref="CD397" authorId="0" shapeId="0" xr:uid="{604E7716-1645-4334-95A6-BA1E486D7B18}">
      <text>
        <r>
          <rPr>
            <b/>
            <sz val="8"/>
            <rFont val="Tahoma"/>
            <family val="2"/>
          </rPr>
          <t xml:space="preserve">There is a significant difference between this cell and the following
</t>
        </r>
        <r>
          <rPr>
            <sz val="8"/>
            <rFont val="Tahoma"/>
            <family val="2"/>
          </rPr>
          <t>Less likely
The endorsement would have no effect</t>
        </r>
      </text>
    </comment>
    <comment ref="CE397" authorId="0" shapeId="0" xr:uid="{95EBB533-D871-404D-BE30-F06C1EE9AAA5}">
      <text>
        <r>
          <rPr>
            <b/>
            <sz val="8"/>
            <rFont val="Tahoma"/>
            <family val="2"/>
          </rPr>
          <t xml:space="preserve">There is a significant difference between this cell and the following
</t>
        </r>
        <r>
          <rPr>
            <sz val="8"/>
            <rFont val="Tahoma"/>
            <family val="2"/>
          </rPr>
          <t>More likely
The endorsement would have no effect</t>
        </r>
      </text>
    </comment>
    <comment ref="CF397" authorId="0" shapeId="0" xr:uid="{2A5DC1D9-2F09-46CB-BC3D-53FE9A9D1AE1}">
      <text>
        <r>
          <rPr>
            <b/>
            <sz val="8"/>
            <rFont val="Tahoma"/>
            <family val="2"/>
          </rPr>
          <t xml:space="preserve">There is a significant difference between this cell and the following
</t>
        </r>
        <r>
          <rPr>
            <sz val="8"/>
            <rFont val="Tahoma"/>
            <family val="2"/>
          </rPr>
          <t>More likely
Less likely</t>
        </r>
      </text>
    </comment>
    <comment ref="CH397" authorId="0" shapeId="0" xr:uid="{D761AE7E-2F03-44BF-AAEB-B1219E274925}">
      <text>
        <r>
          <rPr>
            <b/>
            <sz val="8"/>
            <rFont val="Tahoma"/>
            <family val="2"/>
          </rPr>
          <t xml:space="preserve">There is a significant difference between this cell and the following
</t>
        </r>
        <r>
          <rPr>
            <sz val="8"/>
            <rFont val="Tahoma"/>
            <family val="2"/>
          </rPr>
          <t>Total oppose
Neither support nor oppose</t>
        </r>
      </text>
    </comment>
    <comment ref="CI397" authorId="0" shapeId="0" xr:uid="{354A6543-D592-4A80-8360-17A066072C95}">
      <text>
        <r>
          <rPr>
            <b/>
            <sz val="8"/>
            <rFont val="Tahoma"/>
            <family val="2"/>
          </rPr>
          <t xml:space="preserve">There is a significant difference between this cell and the following
</t>
        </r>
        <r>
          <rPr>
            <sz val="8"/>
            <rFont val="Tahoma"/>
            <family val="2"/>
          </rPr>
          <t>Total support
Neither support nor oppose
Unsure</t>
        </r>
      </text>
    </comment>
    <comment ref="CJ397" authorId="0" shapeId="0" xr:uid="{7CB6C873-B798-409D-ADAC-6397DBCB7520}">
      <text>
        <r>
          <rPr>
            <b/>
            <sz val="8"/>
            <rFont val="Tahoma"/>
            <family val="2"/>
          </rPr>
          <t xml:space="preserve">There is a significant difference between this cell and the following
</t>
        </r>
        <r>
          <rPr>
            <sz val="8"/>
            <rFont val="Tahoma"/>
            <family val="2"/>
          </rPr>
          <t>Total support
Total oppose
Unsure</t>
        </r>
      </text>
    </comment>
    <comment ref="CK397" authorId="0" shapeId="0" xr:uid="{B7B35413-6052-48AB-AECC-79994673D26D}">
      <text>
        <r>
          <rPr>
            <b/>
            <sz val="8"/>
            <rFont val="Tahoma"/>
            <family val="2"/>
          </rPr>
          <t xml:space="preserve">There is a significant difference between this cell and the following
</t>
        </r>
        <r>
          <rPr>
            <sz val="8"/>
            <rFont val="Tahoma"/>
            <family val="2"/>
          </rPr>
          <t>Total oppose
Neither support nor oppose</t>
        </r>
      </text>
    </comment>
    <comment ref="CQ397" authorId="0" shapeId="0" xr:uid="{B5F6E577-E665-48F6-A863-BD3FFF51100E}">
      <text>
        <r>
          <rPr>
            <b/>
            <sz val="8"/>
            <rFont val="Tahoma"/>
            <family val="2"/>
          </rPr>
          <t xml:space="preserve">There is a significant difference between this cell and the following
</t>
        </r>
        <r>
          <rPr>
            <sz val="8"/>
            <rFont val="Tahoma"/>
            <family val="2"/>
          </rPr>
          <t>The federal or state government</t>
        </r>
      </text>
    </comment>
    <comment ref="CS397" authorId="0" shapeId="0" xr:uid="{A52ED425-0098-40AB-90B0-6BC00E353C41}">
      <text>
        <r>
          <rPr>
            <b/>
            <sz val="8"/>
            <rFont val="Tahoma"/>
            <family val="2"/>
          </rPr>
          <t xml:space="preserve">There is a significant difference between this cell and the following
</t>
        </r>
        <r>
          <rPr>
            <sz val="8"/>
            <rFont val="Tahoma"/>
            <family val="2"/>
          </rPr>
          <t>The athlete’s high school
Unsure</t>
        </r>
      </text>
    </comment>
    <comment ref="CT397" authorId="0" shapeId="0" xr:uid="{B7BC9C7E-6CF6-468F-8107-C0C850BE3EFE}">
      <text>
        <r>
          <rPr>
            <b/>
            <sz val="8"/>
            <rFont val="Tahoma"/>
            <family val="2"/>
          </rPr>
          <t xml:space="preserve">There is a significant difference between this cell and the following
</t>
        </r>
        <r>
          <rPr>
            <sz val="8"/>
            <rFont val="Tahoma"/>
            <family val="2"/>
          </rPr>
          <t>The federal or state government</t>
        </r>
      </text>
    </comment>
    <comment ref="D398" authorId="0" shapeId="0" xr:uid="{5C87DC2F-B70C-491C-BE39-5093DBFBBBD4}">
      <text>
        <r>
          <rPr>
            <b/>
            <sz val="8"/>
            <rFont val="Tahoma"/>
            <family val="2"/>
          </rPr>
          <t xml:space="preserve">There is a significant difference between this cell and the following
</t>
        </r>
        <r>
          <rPr>
            <sz val="8"/>
            <rFont val="Tahoma"/>
            <family val="2"/>
          </rPr>
          <t>No, I never participated</t>
        </r>
      </text>
    </comment>
    <comment ref="E398" authorId="0" shapeId="0" xr:uid="{AFD5D722-7AE8-422C-BA8E-BCB7723B9114}">
      <text>
        <r>
          <rPr>
            <b/>
            <sz val="8"/>
            <rFont val="Tahoma"/>
            <family val="2"/>
          </rPr>
          <t xml:space="preserve">There is a significant difference between this cell and the following
</t>
        </r>
        <r>
          <rPr>
            <sz val="8"/>
            <rFont val="Tahoma"/>
            <family val="2"/>
          </rPr>
          <t>No, I never participated</t>
        </r>
      </text>
    </comment>
    <comment ref="F398" authorId="0" shapeId="0" xr:uid="{3029D3CC-92AA-41CF-9B19-1B683832F708}">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398" authorId="0" shapeId="0" xr:uid="{C7DB82F2-C29E-4FE5-A2F3-0215F4DD9D6E}">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I398" authorId="0" shapeId="0" xr:uid="{45B90988-6DC2-4E24-93AB-8B828347FBF6}">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J398" authorId="0" shapeId="0" xr:uid="{9D07B850-C487-4D99-84AE-69A556093357}">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398" authorId="0" shapeId="0" xr:uid="{950B54F2-32FA-4019-9F49-D2673FA7D776}">
      <text>
        <r>
          <rPr>
            <b/>
            <sz val="8"/>
            <rFont val="Tahoma"/>
            <family val="2"/>
          </rPr>
          <t xml:space="preserve">There is a significant difference between this cell and the following
</t>
        </r>
        <r>
          <rPr>
            <sz val="8"/>
            <rFont val="Tahoma"/>
            <family val="2"/>
          </rPr>
          <t>No</t>
        </r>
      </text>
    </comment>
    <comment ref="M398" authorId="0" shapeId="0" xr:uid="{ED7E3D15-0A37-44F6-AFF4-E51ED93F18F6}">
      <text>
        <r>
          <rPr>
            <b/>
            <sz val="8"/>
            <rFont val="Tahoma"/>
            <family val="2"/>
          </rPr>
          <t xml:space="preserve">There is a significant difference between this cell and the following
</t>
        </r>
        <r>
          <rPr>
            <sz val="8"/>
            <rFont val="Tahoma"/>
            <family val="2"/>
          </rPr>
          <t>Yes</t>
        </r>
      </text>
    </comment>
    <comment ref="O398" authorId="0" shapeId="0" xr:uid="{41C5C22C-8D03-4A6A-8F8E-EFAB450E0329}">
      <text>
        <r>
          <rPr>
            <b/>
            <sz val="8"/>
            <rFont val="Tahoma"/>
            <family val="2"/>
          </rPr>
          <t xml:space="preserve">There is a significant difference between this cell and the following
</t>
        </r>
        <r>
          <rPr>
            <sz val="8"/>
            <rFont val="Tahoma"/>
            <family val="2"/>
          </rPr>
          <t>Some/A little
Nothing at all</t>
        </r>
      </text>
    </comment>
    <comment ref="P398" authorId="0" shapeId="0" xr:uid="{EDAFBC68-B78B-4BAC-8818-88D30F2F2876}">
      <text>
        <r>
          <rPr>
            <b/>
            <sz val="8"/>
            <rFont val="Tahoma"/>
            <family val="2"/>
          </rPr>
          <t xml:space="preserve">There is a significant difference between this cell and the following
</t>
        </r>
        <r>
          <rPr>
            <sz val="8"/>
            <rFont val="Tahoma"/>
            <family val="2"/>
          </rPr>
          <t>A great deal/A moderate amount
Nothing at all</t>
        </r>
      </text>
    </comment>
    <comment ref="Q398" authorId="0" shapeId="0" xr:uid="{3950D015-DE76-44C9-BB1E-73F51FE16395}">
      <text>
        <r>
          <rPr>
            <b/>
            <sz val="8"/>
            <rFont val="Tahoma"/>
            <family val="2"/>
          </rPr>
          <t xml:space="preserve">There is a significant difference between this cell and the following
</t>
        </r>
        <r>
          <rPr>
            <sz val="8"/>
            <rFont val="Tahoma"/>
            <family val="2"/>
          </rPr>
          <t>A great deal/A moderate amount
Some/A little</t>
        </r>
      </text>
    </comment>
    <comment ref="S398" authorId="0" shapeId="0" xr:uid="{CAAB2B30-A861-4530-BB50-2DDCD6B5B492}">
      <text>
        <r>
          <rPr>
            <b/>
            <sz val="8"/>
            <rFont val="Tahoma"/>
            <family val="2"/>
          </rPr>
          <t xml:space="preserve">There is a significant difference between this cell and the following
</t>
        </r>
        <r>
          <rPr>
            <sz val="8"/>
            <rFont val="Tahoma"/>
            <family val="2"/>
          </rPr>
          <t>Unsure</t>
        </r>
      </text>
    </comment>
    <comment ref="T398" authorId="0" shapeId="0" xr:uid="{9ADF1C82-5E17-4117-811C-7830E803B2C7}">
      <text>
        <r>
          <rPr>
            <b/>
            <sz val="8"/>
            <rFont val="Tahoma"/>
            <family val="2"/>
          </rPr>
          <t xml:space="preserve">There is a significant difference between this cell and the following
</t>
        </r>
        <r>
          <rPr>
            <sz val="8"/>
            <rFont val="Tahoma"/>
            <family val="2"/>
          </rPr>
          <t>Unsure</t>
        </r>
      </text>
    </comment>
    <comment ref="U398" authorId="0" shapeId="0" xr:uid="{1B8C8743-11BE-484B-89D1-C74EA3B72AD3}">
      <text>
        <r>
          <rPr>
            <b/>
            <sz val="8"/>
            <rFont val="Tahoma"/>
            <family val="2"/>
          </rPr>
          <t xml:space="preserve">There is a significant difference between this cell and the following
</t>
        </r>
        <r>
          <rPr>
            <sz val="8"/>
            <rFont val="Tahoma"/>
            <family val="2"/>
          </rPr>
          <t>Unsure</t>
        </r>
      </text>
    </comment>
    <comment ref="V398" authorId="0" shapeId="0" xr:uid="{B96CE44E-D7BD-4A6E-88FE-45D0C569AF1E}">
      <text>
        <r>
          <rPr>
            <b/>
            <sz val="8"/>
            <rFont val="Tahoma"/>
            <family val="2"/>
          </rPr>
          <t xml:space="preserve">There is a significant difference between this cell and the following
</t>
        </r>
        <r>
          <rPr>
            <sz val="8"/>
            <rFont val="Tahoma"/>
            <family val="2"/>
          </rPr>
          <t>Total agree
Total disagree
Neither agree nor disagree</t>
        </r>
      </text>
    </comment>
    <comment ref="X398" authorId="0" shapeId="0" xr:uid="{D1061CFA-6DB2-4B71-A250-90EFBC26CA51}">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
I am unsure if it has affected my opinion of college sports</t>
        </r>
      </text>
    </comment>
    <comment ref="Y398" authorId="0" shapeId="0" xr:uid="{2C41BDA6-869B-47E3-B2EF-A7FC7ED33FF4}">
      <text>
        <r>
          <rPr>
            <b/>
            <sz val="8"/>
            <rFont val="Tahoma"/>
            <family val="2"/>
          </rPr>
          <t xml:space="preserve">There is a significant difference between this cell and the following
</t>
        </r>
        <r>
          <rPr>
            <sz val="8"/>
            <rFont val="Tahoma"/>
            <family val="2"/>
          </rPr>
          <t>I view college sports more favorably
I am unsure if it has affected my opinion of college sports</t>
        </r>
      </text>
    </comment>
    <comment ref="Z398" authorId="0" shapeId="0" xr:uid="{4F3724CE-6ED2-4C02-933E-383493528C5A}">
      <text>
        <r>
          <rPr>
            <b/>
            <sz val="8"/>
            <rFont val="Tahoma"/>
            <family val="2"/>
          </rPr>
          <t xml:space="preserve">There is a significant difference between this cell and the following
</t>
        </r>
        <r>
          <rPr>
            <sz val="8"/>
            <rFont val="Tahoma"/>
            <family val="2"/>
          </rPr>
          <t>I view college sports more favorably
I am unsure if it has affected my opinion of college sports</t>
        </r>
      </text>
    </comment>
    <comment ref="AA398" authorId="0" shapeId="0" xr:uid="{B1A49F2F-C2F9-4FFE-89E6-0CD62476C3D9}">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398" authorId="0" shapeId="0" xr:uid="{4D77CAE7-C18C-4EA7-A4ED-DFDFFADCAB76}">
      <text>
        <r>
          <rPr>
            <b/>
            <sz val="8"/>
            <rFont val="Tahoma"/>
            <family val="2"/>
          </rPr>
          <t xml:space="preserve">There is a significant difference between this cell and the following
</t>
        </r>
        <r>
          <rPr>
            <sz val="8"/>
            <rFont val="Tahoma"/>
            <family val="2"/>
          </rPr>
          <t>I do not and will not watch college sports
I am unsure if it has affected my viewing habits</t>
        </r>
      </text>
    </comment>
    <comment ref="AD398" authorId="0" shapeId="0" xr:uid="{9419F9E2-9827-4937-AD4B-DA668C827F7E}">
      <text>
        <r>
          <rPr>
            <b/>
            <sz val="8"/>
            <rFont val="Tahoma"/>
            <family val="2"/>
          </rPr>
          <t xml:space="preserve">There is a significant difference between this cell and the following
</t>
        </r>
        <r>
          <rPr>
            <sz val="8"/>
            <rFont val="Tahoma"/>
            <family val="2"/>
          </rPr>
          <t>I do not and will not watch college sports
I am unsure if it has affected my viewing habits</t>
        </r>
      </text>
    </comment>
    <comment ref="AE398" authorId="0" shapeId="0" xr:uid="{7EF9405C-1BBA-43B1-98CF-97C188E02157}">
      <text>
        <r>
          <rPr>
            <b/>
            <sz val="8"/>
            <rFont val="Tahoma"/>
            <family val="2"/>
          </rPr>
          <t xml:space="preserve">There is a significant difference between this cell and the following
</t>
        </r>
        <r>
          <rPr>
            <sz val="8"/>
            <rFont val="Tahoma"/>
            <family val="2"/>
          </rPr>
          <t>I do not and will not watch college sports
I am unsure if it has affected my viewing habits</t>
        </r>
      </text>
    </comment>
    <comment ref="AF398" authorId="0" shapeId="0" xr:uid="{4B9516E8-6E2C-4960-8F34-46CDB56A6BCE}">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am unsure if it has affected my viewing habits</t>
        </r>
      </text>
    </comment>
    <comment ref="AG398" authorId="0" shapeId="0" xr:uid="{7BFE8C06-6D97-4CBF-9196-57E8F6523BA5}">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do not and will not watch college sports</t>
        </r>
      </text>
    </comment>
    <comment ref="AI398" authorId="0" shapeId="0" xr:uid="{7F93406E-867B-4DCE-8577-4769ACCC62AD}">
      <text>
        <r>
          <rPr>
            <b/>
            <sz val="8"/>
            <rFont val="Tahoma"/>
            <family val="2"/>
          </rPr>
          <t xml:space="preserve">There is a significant difference between this cell and the following
</t>
        </r>
        <r>
          <rPr>
            <sz val="8"/>
            <rFont val="Tahoma"/>
            <family val="2"/>
          </rPr>
          <t>Unsure</t>
        </r>
      </text>
    </comment>
    <comment ref="AJ398" authorId="0" shapeId="0" xr:uid="{D8CAFA64-3644-43CA-B010-8E7E3CD368CA}">
      <text>
        <r>
          <rPr>
            <b/>
            <sz val="8"/>
            <rFont val="Tahoma"/>
            <family val="2"/>
          </rPr>
          <t xml:space="preserve">There is a significant difference between this cell and the following
</t>
        </r>
        <r>
          <rPr>
            <sz val="8"/>
            <rFont val="Tahoma"/>
            <family val="2"/>
          </rPr>
          <t>Unsure</t>
        </r>
      </text>
    </comment>
    <comment ref="AK398" authorId="0" shapeId="0" xr:uid="{B8CACB91-897A-4302-B199-61A1B0CC5CD9}">
      <text>
        <r>
          <rPr>
            <b/>
            <sz val="8"/>
            <rFont val="Tahoma"/>
            <family val="2"/>
          </rPr>
          <t xml:space="preserve">There is a significant difference between this cell and the following
</t>
        </r>
        <r>
          <rPr>
            <sz val="8"/>
            <rFont val="Tahoma"/>
            <family val="2"/>
          </rPr>
          <t>Unsure</t>
        </r>
      </text>
    </comment>
    <comment ref="AL398" authorId="0" shapeId="0" xr:uid="{DD80C2E6-E983-45B4-B687-252248CD24FB}">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398" authorId="0" shapeId="0" xr:uid="{180E2B11-BEDE-407C-8C46-4EE05FFBF2B5}">
      <text>
        <r>
          <rPr>
            <b/>
            <sz val="8"/>
            <rFont val="Tahoma"/>
            <family val="2"/>
          </rPr>
          <t xml:space="preserve">There is a significant difference between this cell and the following
</t>
        </r>
        <r>
          <rPr>
            <sz val="8"/>
            <rFont val="Tahoma"/>
            <family val="2"/>
          </rPr>
          <t>Unsure</t>
        </r>
      </text>
    </comment>
    <comment ref="AO398" authorId="0" shapeId="0" xr:uid="{CB363CFA-A8CB-43CB-9DE0-8FAC5E84DD4D}">
      <text>
        <r>
          <rPr>
            <b/>
            <sz val="8"/>
            <rFont val="Tahoma"/>
            <family val="2"/>
          </rPr>
          <t xml:space="preserve">There is a significant difference between this cell and the following
</t>
        </r>
        <r>
          <rPr>
            <sz val="8"/>
            <rFont val="Tahoma"/>
            <family val="2"/>
          </rPr>
          <t>Unsure</t>
        </r>
      </text>
    </comment>
    <comment ref="AP398" authorId="0" shapeId="0" xr:uid="{C30B46E3-6631-4E63-9FA5-8F959EBF11FE}">
      <text>
        <r>
          <rPr>
            <b/>
            <sz val="8"/>
            <rFont val="Tahoma"/>
            <family val="2"/>
          </rPr>
          <t xml:space="preserve">There is a significant difference between this cell and the following
</t>
        </r>
        <r>
          <rPr>
            <sz val="8"/>
            <rFont val="Tahoma"/>
            <family val="2"/>
          </rPr>
          <t>Yes
No</t>
        </r>
      </text>
    </comment>
    <comment ref="AR398" authorId="0" shapeId="0" xr:uid="{45E125D9-400C-42DF-918D-B3313F76796C}">
      <text>
        <r>
          <rPr>
            <b/>
            <sz val="8"/>
            <rFont val="Tahoma"/>
            <family val="2"/>
          </rPr>
          <t xml:space="preserve">There is a significant difference between this cell and the following
</t>
        </r>
        <r>
          <rPr>
            <sz val="8"/>
            <rFont val="Tahoma"/>
            <family val="2"/>
          </rPr>
          <t>Unsure</t>
        </r>
      </text>
    </comment>
    <comment ref="AS398" authorId="0" shapeId="0" xr:uid="{2166B47F-A0EB-4567-AF51-F74869D74258}">
      <text>
        <r>
          <rPr>
            <b/>
            <sz val="8"/>
            <rFont val="Tahoma"/>
            <family val="2"/>
          </rPr>
          <t xml:space="preserve">There is a significant difference between this cell and the following
</t>
        </r>
        <r>
          <rPr>
            <sz val="8"/>
            <rFont val="Tahoma"/>
            <family val="2"/>
          </rPr>
          <t>Unsure</t>
        </r>
      </text>
    </comment>
    <comment ref="AT398" authorId="0" shapeId="0" xr:uid="{B94470FE-22C6-4D94-9AEB-C04A6895FDD2}">
      <text>
        <r>
          <rPr>
            <b/>
            <sz val="8"/>
            <rFont val="Tahoma"/>
            <family val="2"/>
          </rPr>
          <t xml:space="preserve">There is a significant difference between this cell and the following
</t>
        </r>
        <r>
          <rPr>
            <sz val="8"/>
            <rFont val="Tahoma"/>
            <family val="2"/>
          </rPr>
          <t>Yes
No</t>
        </r>
      </text>
    </comment>
    <comment ref="AV398" authorId="0" shapeId="0" xr:uid="{7D8CB5BC-FB36-4235-A2C2-4CCC28E25CD8}">
      <text>
        <r>
          <rPr>
            <b/>
            <sz val="8"/>
            <rFont val="Tahoma"/>
            <family val="2"/>
          </rPr>
          <t xml:space="preserve">There is a significant difference between this cell and the following
</t>
        </r>
        <r>
          <rPr>
            <sz val="8"/>
            <rFont val="Tahoma"/>
            <family val="2"/>
          </rPr>
          <t>Unsure</t>
        </r>
      </text>
    </comment>
    <comment ref="AW398" authorId="0" shapeId="0" xr:uid="{1B7576EB-6865-435F-9E87-9B7BB4A3C7E3}">
      <text>
        <r>
          <rPr>
            <b/>
            <sz val="8"/>
            <rFont val="Tahoma"/>
            <family val="2"/>
          </rPr>
          <t xml:space="preserve">There is a significant difference between this cell and the following
</t>
        </r>
        <r>
          <rPr>
            <sz val="8"/>
            <rFont val="Tahoma"/>
            <family val="2"/>
          </rPr>
          <t>Unsure</t>
        </r>
      </text>
    </comment>
    <comment ref="AX398" authorId="0" shapeId="0" xr:uid="{E07E1469-F24F-4CD2-BFBE-D4F323C255AC}">
      <text>
        <r>
          <rPr>
            <b/>
            <sz val="8"/>
            <rFont val="Tahoma"/>
            <family val="2"/>
          </rPr>
          <t xml:space="preserve">There is a significant difference between this cell and the following
</t>
        </r>
        <r>
          <rPr>
            <sz val="8"/>
            <rFont val="Tahoma"/>
            <family val="2"/>
          </rPr>
          <t>Yes
No</t>
        </r>
      </text>
    </comment>
    <comment ref="AZ398" authorId="0" shapeId="0" xr:uid="{6A3963B8-51A2-4CF0-9DBC-E8EF9D8DFD5C}">
      <text>
        <r>
          <rPr>
            <b/>
            <sz val="8"/>
            <rFont val="Tahoma"/>
            <family val="2"/>
          </rPr>
          <t xml:space="preserve">There is a significant difference between this cell and the following
</t>
        </r>
        <r>
          <rPr>
            <sz val="8"/>
            <rFont val="Tahoma"/>
            <family val="2"/>
          </rPr>
          <t>Unsure</t>
        </r>
      </text>
    </comment>
    <comment ref="BA398" authorId="0" shapeId="0" xr:uid="{B5BBEC1E-1631-49EF-B908-F425848FE3B0}">
      <text>
        <r>
          <rPr>
            <b/>
            <sz val="8"/>
            <rFont val="Tahoma"/>
            <family val="2"/>
          </rPr>
          <t xml:space="preserve">There is a significant difference between this cell and the following
</t>
        </r>
        <r>
          <rPr>
            <sz val="8"/>
            <rFont val="Tahoma"/>
            <family val="2"/>
          </rPr>
          <t>Unsure</t>
        </r>
      </text>
    </comment>
    <comment ref="BB398" authorId="0" shapeId="0" xr:uid="{0E4C2702-0B21-40A5-A005-D8441EC21EB5}">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398" authorId="0" shapeId="0" xr:uid="{B332DE92-57E5-4A92-820E-C0F81E901ADA}">
      <text>
        <r>
          <rPr>
            <b/>
            <sz val="8"/>
            <rFont val="Tahoma"/>
            <family val="2"/>
          </rPr>
          <t xml:space="preserve">There is a significant difference between this cell and the following
</t>
        </r>
        <r>
          <rPr>
            <sz val="8"/>
            <rFont val="Tahoma"/>
            <family val="2"/>
          </rPr>
          <t>Unsure</t>
        </r>
      </text>
    </comment>
    <comment ref="BE398" authorId="0" shapeId="0" xr:uid="{1B36EAEE-C388-4A16-A725-6EAB682F82F7}">
      <text>
        <r>
          <rPr>
            <b/>
            <sz val="8"/>
            <rFont val="Tahoma"/>
            <family val="2"/>
          </rPr>
          <t xml:space="preserve">There is a significant difference between this cell and the following
</t>
        </r>
        <r>
          <rPr>
            <sz val="8"/>
            <rFont val="Tahoma"/>
            <family val="2"/>
          </rPr>
          <t>Unsure</t>
        </r>
      </text>
    </comment>
    <comment ref="BF398" authorId="0" shapeId="0" xr:uid="{B1924D03-C97E-424D-A82F-AA2C09FC9B86}">
      <text>
        <r>
          <rPr>
            <b/>
            <sz val="8"/>
            <rFont val="Tahoma"/>
            <family val="2"/>
          </rPr>
          <t xml:space="preserve">There is a significant difference between this cell and the following
</t>
        </r>
        <r>
          <rPr>
            <sz val="8"/>
            <rFont val="Tahoma"/>
            <family val="2"/>
          </rPr>
          <t>Yes
No</t>
        </r>
      </text>
    </comment>
    <comment ref="BH398" authorId="0" shapeId="0" xr:uid="{64FFA691-1E1E-4686-892C-C66EC8B93E85}">
      <text>
        <r>
          <rPr>
            <b/>
            <sz val="8"/>
            <rFont val="Tahoma"/>
            <family val="2"/>
          </rPr>
          <t xml:space="preserve">There is a significant difference between this cell and the following
</t>
        </r>
        <r>
          <rPr>
            <sz val="8"/>
            <rFont val="Tahoma"/>
            <family val="2"/>
          </rPr>
          <t>Unsure</t>
        </r>
      </text>
    </comment>
    <comment ref="BI398" authorId="0" shapeId="0" xr:uid="{8A5005B2-4166-4998-9071-ED12616E3D64}">
      <text>
        <r>
          <rPr>
            <b/>
            <sz val="8"/>
            <rFont val="Tahoma"/>
            <family val="2"/>
          </rPr>
          <t xml:space="preserve">There is a significant difference between this cell and the following
</t>
        </r>
        <r>
          <rPr>
            <sz val="8"/>
            <rFont val="Tahoma"/>
            <family val="2"/>
          </rPr>
          <t>Unsure</t>
        </r>
      </text>
    </comment>
    <comment ref="BJ398" authorId="0" shapeId="0" xr:uid="{A30744F1-8A72-4B27-9E22-01C0C4784229}">
      <text>
        <r>
          <rPr>
            <b/>
            <sz val="8"/>
            <rFont val="Tahoma"/>
            <family val="2"/>
          </rPr>
          <t xml:space="preserve">There is a significant difference between this cell and the following
</t>
        </r>
        <r>
          <rPr>
            <sz val="8"/>
            <rFont val="Tahoma"/>
            <family val="2"/>
          </rPr>
          <t>Yes
No</t>
        </r>
      </text>
    </comment>
    <comment ref="BL398" authorId="0" shapeId="0" xr:uid="{312FF2F1-77CF-4DD6-8205-E5F5337826CB}">
      <text>
        <r>
          <rPr>
            <b/>
            <sz val="8"/>
            <rFont val="Tahoma"/>
            <family val="2"/>
          </rPr>
          <t xml:space="preserve">There is a significant difference between this cell and the following
</t>
        </r>
        <r>
          <rPr>
            <sz val="8"/>
            <rFont val="Tahoma"/>
            <family val="2"/>
          </rPr>
          <t>Unsure</t>
        </r>
      </text>
    </comment>
    <comment ref="BM398" authorId="0" shapeId="0" xr:uid="{3806B709-CE62-4496-BBBE-500CE702D42A}">
      <text>
        <r>
          <rPr>
            <b/>
            <sz val="8"/>
            <rFont val="Tahoma"/>
            <family val="2"/>
          </rPr>
          <t xml:space="preserve">There is a significant difference between this cell and the following
</t>
        </r>
        <r>
          <rPr>
            <sz val="8"/>
            <rFont val="Tahoma"/>
            <family val="2"/>
          </rPr>
          <t>Neither agree nor disagree
Unsure</t>
        </r>
      </text>
    </comment>
    <comment ref="BN398" authorId="0" shapeId="0" xr:uid="{F850E356-FF08-41D8-9046-DAA7EA8AC994}">
      <text>
        <r>
          <rPr>
            <b/>
            <sz val="8"/>
            <rFont val="Tahoma"/>
            <family val="2"/>
          </rPr>
          <t xml:space="preserve">There is a significant difference between this cell and the following
</t>
        </r>
        <r>
          <rPr>
            <sz val="8"/>
            <rFont val="Tahoma"/>
            <family val="2"/>
          </rPr>
          <t>Total disagree
Unsure</t>
        </r>
      </text>
    </comment>
    <comment ref="BO398" authorId="0" shapeId="0" xr:uid="{C9E555E2-9D82-4B4F-AE4D-433DF11435A7}">
      <text>
        <r>
          <rPr>
            <b/>
            <sz val="8"/>
            <rFont val="Tahoma"/>
            <family val="2"/>
          </rPr>
          <t xml:space="preserve">There is a significant difference between this cell and the following
</t>
        </r>
        <r>
          <rPr>
            <sz val="8"/>
            <rFont val="Tahoma"/>
            <family val="2"/>
          </rPr>
          <t>Total argee
Total disagree
Neither agree nor disagree</t>
        </r>
      </text>
    </comment>
    <comment ref="BQ398" authorId="0" shapeId="0" xr:uid="{8D5AA260-E2B2-406F-897A-D366CFC8BB70}">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398" authorId="0" shapeId="0" xr:uid="{26FEDF63-1216-424F-89E9-F117531DDB48}">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398" authorId="0" shapeId="0" xr:uid="{4C3BE378-69A2-4C6F-A782-337FCE144C95}">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398" authorId="0" shapeId="0" xr:uid="{E7B9AE0E-5970-4860-AE17-F843D1D62353}">
      <text>
        <r>
          <rPr>
            <b/>
            <sz val="8"/>
            <rFont val="Tahoma"/>
            <family val="2"/>
          </rPr>
          <t xml:space="preserve">There is a significant difference between this cell and the following
</t>
        </r>
        <r>
          <rPr>
            <sz val="8"/>
            <rFont val="Tahoma"/>
            <family val="2"/>
          </rPr>
          <t>Unsure</t>
        </r>
      </text>
    </comment>
    <comment ref="BV398" authorId="0" shapeId="0" xr:uid="{CC16FFC9-2EF4-4FEE-AB74-8BC5239A87EB}">
      <text>
        <r>
          <rPr>
            <b/>
            <sz val="8"/>
            <rFont val="Tahoma"/>
            <family val="2"/>
          </rPr>
          <t xml:space="preserve">There is a significant difference between this cell and the following
</t>
        </r>
        <r>
          <rPr>
            <sz val="8"/>
            <rFont val="Tahoma"/>
            <family val="2"/>
          </rPr>
          <t>Unsure</t>
        </r>
      </text>
    </comment>
    <comment ref="BW398" authorId="0" shapeId="0" xr:uid="{19CA5C7B-D619-4A03-9B25-D7640F4365F1}">
      <text>
        <r>
          <rPr>
            <b/>
            <sz val="8"/>
            <rFont val="Tahoma"/>
            <family val="2"/>
          </rPr>
          <t xml:space="preserve">There is a significant difference between this cell and the following
</t>
        </r>
        <r>
          <rPr>
            <sz val="8"/>
            <rFont val="Tahoma"/>
            <family val="2"/>
          </rPr>
          <t>Unsure</t>
        </r>
      </text>
    </comment>
    <comment ref="BX398" authorId="0" shapeId="0" xr:uid="{E2313EF7-5A64-43C2-AFF1-8BF5FB8646FA}">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398" authorId="0" shapeId="0" xr:uid="{4741B13B-E60E-484B-94B6-D7D5557D1474}">
      <text>
        <r>
          <rPr>
            <b/>
            <sz val="8"/>
            <rFont val="Tahoma"/>
            <family val="2"/>
          </rPr>
          <t xml:space="preserve">There is a significant difference between this cell and the following
</t>
        </r>
        <r>
          <rPr>
            <sz val="8"/>
            <rFont val="Tahoma"/>
            <family val="2"/>
          </rPr>
          <t>No, I have not
I do not recall</t>
        </r>
      </text>
    </comment>
    <comment ref="CA398" authorId="0" shapeId="0" xr:uid="{6CF9F43A-C8B2-4B5A-A98D-D8BA7F074DBF}">
      <text>
        <r>
          <rPr>
            <b/>
            <sz val="8"/>
            <rFont val="Tahoma"/>
            <family val="2"/>
          </rPr>
          <t xml:space="preserve">There is a significant difference between this cell and the following
</t>
        </r>
        <r>
          <rPr>
            <sz val="8"/>
            <rFont val="Tahoma"/>
            <family val="2"/>
          </rPr>
          <t>Yes, I have
I do not recall</t>
        </r>
      </text>
    </comment>
    <comment ref="CB398" authorId="0" shapeId="0" xr:uid="{6598C454-24B0-44E4-9599-E98204BCFB75}">
      <text>
        <r>
          <rPr>
            <b/>
            <sz val="8"/>
            <rFont val="Tahoma"/>
            <family val="2"/>
          </rPr>
          <t xml:space="preserve">There is a significant difference between this cell and the following
</t>
        </r>
        <r>
          <rPr>
            <sz val="8"/>
            <rFont val="Tahoma"/>
            <family val="2"/>
          </rPr>
          <t>Yes, I have
No, I have not</t>
        </r>
      </text>
    </comment>
    <comment ref="CD398" authorId="0" shapeId="0" xr:uid="{C2C86ECC-D9BD-49B0-951D-68C20FFA7FE2}">
      <text>
        <r>
          <rPr>
            <b/>
            <sz val="8"/>
            <rFont val="Tahoma"/>
            <family val="2"/>
          </rPr>
          <t xml:space="preserve">There is a significant difference between this cell and the following
</t>
        </r>
        <r>
          <rPr>
            <sz val="8"/>
            <rFont val="Tahoma"/>
            <family val="2"/>
          </rPr>
          <t>Less likely
The endorsement would have no effect</t>
        </r>
      </text>
    </comment>
    <comment ref="CE398" authorId="0" shapeId="0" xr:uid="{DC12DC03-6938-40D9-9846-0C0D2F916E53}">
      <text>
        <r>
          <rPr>
            <b/>
            <sz val="8"/>
            <rFont val="Tahoma"/>
            <family val="2"/>
          </rPr>
          <t xml:space="preserve">There is a significant difference between this cell and the following
</t>
        </r>
        <r>
          <rPr>
            <sz val="8"/>
            <rFont val="Tahoma"/>
            <family val="2"/>
          </rPr>
          <t>More likely</t>
        </r>
      </text>
    </comment>
    <comment ref="CF398" authorId="0" shapeId="0" xr:uid="{2EFADC36-18ED-4FDA-8C17-F46BD5B09C47}">
      <text>
        <r>
          <rPr>
            <b/>
            <sz val="8"/>
            <rFont val="Tahoma"/>
            <family val="2"/>
          </rPr>
          <t xml:space="preserve">There is a significant difference between this cell and the following
</t>
        </r>
        <r>
          <rPr>
            <sz val="8"/>
            <rFont val="Tahoma"/>
            <family val="2"/>
          </rPr>
          <t>More likely</t>
        </r>
      </text>
    </comment>
    <comment ref="CH398" authorId="0" shapeId="0" xr:uid="{6B294F8C-E6EF-47BD-A7D4-493D21C0376F}">
      <text>
        <r>
          <rPr>
            <b/>
            <sz val="8"/>
            <rFont val="Tahoma"/>
            <family val="2"/>
          </rPr>
          <t xml:space="preserve">There is a significant difference between this cell and the following
</t>
        </r>
        <r>
          <rPr>
            <sz val="8"/>
            <rFont val="Tahoma"/>
            <family val="2"/>
          </rPr>
          <t>Unsure</t>
        </r>
      </text>
    </comment>
    <comment ref="CI398" authorId="0" shapeId="0" xr:uid="{A23CBAF8-0AC9-4498-B990-D7FBC708CBF2}">
      <text>
        <r>
          <rPr>
            <b/>
            <sz val="8"/>
            <rFont val="Tahoma"/>
            <family val="2"/>
          </rPr>
          <t xml:space="preserve">There is a significant difference between this cell and the following
</t>
        </r>
        <r>
          <rPr>
            <sz val="8"/>
            <rFont val="Tahoma"/>
            <family val="2"/>
          </rPr>
          <t>Unsure</t>
        </r>
      </text>
    </comment>
    <comment ref="CJ398" authorId="0" shapeId="0" xr:uid="{25A4DF71-E573-4B09-B4AC-8980181F2B3B}">
      <text>
        <r>
          <rPr>
            <b/>
            <sz val="8"/>
            <rFont val="Tahoma"/>
            <family val="2"/>
          </rPr>
          <t xml:space="preserve">There is a significant difference between this cell and the following
</t>
        </r>
        <r>
          <rPr>
            <sz val="8"/>
            <rFont val="Tahoma"/>
            <family val="2"/>
          </rPr>
          <t>Unsure</t>
        </r>
      </text>
    </comment>
    <comment ref="CK398" authorId="0" shapeId="0" xr:uid="{7523CFE1-3DCD-43C2-BAB6-9F78A86C92F6}">
      <text>
        <r>
          <rPr>
            <b/>
            <sz val="8"/>
            <rFont val="Tahoma"/>
            <family val="2"/>
          </rPr>
          <t xml:space="preserve">There is a significant difference between this cell and the following
</t>
        </r>
        <r>
          <rPr>
            <sz val="8"/>
            <rFont val="Tahoma"/>
            <family val="2"/>
          </rPr>
          <t>Total support
Total oppose
Neither support nor oppose</t>
        </r>
      </text>
    </comment>
    <comment ref="CQ398" authorId="0" shapeId="0" xr:uid="{BA49B0CC-48B8-4EB7-86F5-609176A56D69}">
      <text>
        <r>
          <rPr>
            <b/>
            <sz val="8"/>
            <rFont val="Tahoma"/>
            <family val="2"/>
          </rPr>
          <t xml:space="preserve">There is a significant difference between this cell and the following
</t>
        </r>
        <r>
          <rPr>
            <sz val="8"/>
            <rFont val="Tahoma"/>
            <family val="2"/>
          </rPr>
          <t>The local school district
Unsure</t>
        </r>
      </text>
    </comment>
    <comment ref="CR398" authorId="0" shapeId="0" xr:uid="{013448A3-624A-4E34-913B-2EA5795A2537}">
      <text>
        <r>
          <rPr>
            <b/>
            <sz val="8"/>
            <rFont val="Tahoma"/>
            <family val="2"/>
          </rPr>
          <t xml:space="preserve">There is a significant difference between this cell and the following
</t>
        </r>
        <r>
          <rPr>
            <sz val="8"/>
            <rFont val="Tahoma"/>
            <family val="2"/>
          </rPr>
          <t>The athlete’s high school
Unsure</t>
        </r>
      </text>
    </comment>
    <comment ref="CS398" authorId="0" shapeId="0" xr:uid="{8FBDC2C1-933D-4348-97F9-622605D8DD60}">
      <text>
        <r>
          <rPr>
            <b/>
            <sz val="8"/>
            <rFont val="Tahoma"/>
            <family val="2"/>
          </rPr>
          <t xml:space="preserve">There is a significant difference between this cell and the following
</t>
        </r>
        <r>
          <rPr>
            <sz val="8"/>
            <rFont val="Tahoma"/>
            <family val="2"/>
          </rPr>
          <t>Unsure</t>
        </r>
      </text>
    </comment>
    <comment ref="CT398" authorId="0" shapeId="0" xr:uid="{EE1756E9-68BA-42D4-8938-F38E000FB306}">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A399" authorId="0" shapeId="0" xr:uid="{80BBEC83-9BB1-429A-9EFE-9D680A4036E3}">
      <text>
        <r>
          <rPr>
            <b/>
            <sz val="8"/>
            <rFont val="Tahoma"/>
            <family val="2"/>
          </rPr>
          <t>Column %: No testing done - table smaller than 2x2</t>
        </r>
      </text>
    </comment>
    <comment ref="D399" authorId="0" shapeId="0" xr:uid="{AE9FE3F1-8098-419D-B36A-988BED1E14B6}">
      <text>
        <r>
          <rPr>
            <b/>
            <sz val="8"/>
            <rFont val="Tahoma"/>
            <family val="2"/>
          </rPr>
          <t>Column %: There is a significant relationship between the Column Variable(s) and this Row Variable</t>
        </r>
      </text>
    </comment>
    <comment ref="H399" authorId="0" shapeId="0" xr:uid="{0D356A60-EC11-4299-86D3-2D25FFE251FD}">
      <text>
        <r>
          <rPr>
            <b/>
            <sz val="8"/>
            <rFont val="Tahoma"/>
            <family val="2"/>
          </rPr>
          <t>Column %: There is a significant relationship between the Column Variable(s) and this Row Variable</t>
        </r>
      </text>
    </comment>
    <comment ref="L399" authorId="0" shapeId="0" xr:uid="{E05BED04-5FA3-4428-825F-64E1497AC569}">
      <text>
        <r>
          <rPr>
            <b/>
            <sz val="8"/>
            <rFont val="Tahoma"/>
            <family val="2"/>
          </rPr>
          <t>Column %: There is a significant relationship between the Column Variable(s) and this Row Variable</t>
        </r>
      </text>
    </comment>
    <comment ref="O399" authorId="0" shapeId="0" xr:uid="{6D1DBF1A-91BC-48BB-A67C-13007276EBFA}">
      <text>
        <r>
          <rPr>
            <b/>
            <sz val="8"/>
            <rFont val="Tahoma"/>
            <family val="2"/>
          </rPr>
          <t>Column %: There is a significant relationship between the Column Variable(s) and this Row Variable</t>
        </r>
      </text>
    </comment>
    <comment ref="S399" authorId="0" shapeId="0" xr:uid="{6C0FA88F-49BE-4886-9626-D8D0D3A8E2A4}">
      <text>
        <r>
          <rPr>
            <b/>
            <sz val="8"/>
            <rFont val="Tahoma"/>
            <family val="2"/>
          </rPr>
          <t>Column %: There is a significant relationship between the Column Variable(s) and this Row Variable</t>
        </r>
      </text>
    </comment>
    <comment ref="X399" authorId="0" shapeId="0" xr:uid="{8F447E0C-53FE-473B-8963-0A4195BCD66A}">
      <text>
        <r>
          <rPr>
            <b/>
            <sz val="8"/>
            <rFont val="Tahoma"/>
            <family val="2"/>
          </rPr>
          <t>Column %: There is a significant relationship between the Column Variable(s) and this Row Variable</t>
        </r>
      </text>
    </comment>
    <comment ref="AC399" authorId="0" shapeId="0" xr:uid="{C09AD5BE-9323-4500-ACC0-308E34DC4C24}">
      <text>
        <r>
          <rPr>
            <b/>
            <sz val="8"/>
            <rFont val="Tahoma"/>
            <family val="2"/>
          </rPr>
          <t>Column %: There is a significant relationship between the Column Variable(s) and this Row Variable</t>
        </r>
      </text>
    </comment>
    <comment ref="AI399" authorId="0" shapeId="0" xr:uid="{F851C309-8745-4F29-ACA5-1659C651DE82}">
      <text>
        <r>
          <rPr>
            <b/>
            <sz val="8"/>
            <rFont val="Tahoma"/>
            <family val="2"/>
          </rPr>
          <t>Column %: There is a significant relationship between the Column Variable(s) and this Row Variable</t>
        </r>
      </text>
    </comment>
    <comment ref="AN399" authorId="0" shapeId="0" xr:uid="{EF12EFA9-2B77-46A0-90EA-758BBA46F0AC}">
      <text>
        <r>
          <rPr>
            <b/>
            <sz val="8"/>
            <rFont val="Tahoma"/>
            <family val="2"/>
          </rPr>
          <t>Column %: There is a significant relationship between the Column Variable(s) and this Row Variable</t>
        </r>
      </text>
    </comment>
    <comment ref="AR399" authorId="0" shapeId="0" xr:uid="{72C7724A-2D4B-4CF5-A6CD-C158C6449428}">
      <text>
        <r>
          <rPr>
            <b/>
            <sz val="8"/>
            <rFont val="Tahoma"/>
            <family val="2"/>
          </rPr>
          <t>Column %: There is a significant relationship between the Column Variable(s) and this Row Variable</t>
        </r>
      </text>
    </comment>
    <comment ref="AV399" authorId="0" shapeId="0" xr:uid="{9E5083C5-0E21-4703-B094-74F55A36848C}">
      <text>
        <r>
          <rPr>
            <b/>
            <sz val="8"/>
            <rFont val="Tahoma"/>
            <family val="2"/>
          </rPr>
          <t>Column %: There is a significant relationship between the Column Variable(s) and this Row Variable</t>
        </r>
      </text>
    </comment>
    <comment ref="AZ399" authorId="0" shapeId="0" xr:uid="{1C39F252-6789-404B-8A0D-3BD76C505551}">
      <text>
        <r>
          <rPr>
            <b/>
            <sz val="8"/>
            <rFont val="Tahoma"/>
            <family val="2"/>
          </rPr>
          <t>Column %: There is a significant relationship between the Column Variable(s) and this Row Variable</t>
        </r>
      </text>
    </comment>
    <comment ref="BD399" authorId="0" shapeId="0" xr:uid="{401699C2-CF67-474F-AD78-08EEA622E0EA}">
      <text>
        <r>
          <rPr>
            <b/>
            <sz val="8"/>
            <rFont val="Tahoma"/>
            <family val="2"/>
          </rPr>
          <t>Column %: There is a significant relationship between the Column Variable(s) and this Row Variable</t>
        </r>
      </text>
    </comment>
    <comment ref="BH399" authorId="0" shapeId="0" xr:uid="{54A73182-0B2E-4664-99EA-5FC518F7FC0A}">
      <text>
        <r>
          <rPr>
            <b/>
            <sz val="8"/>
            <rFont val="Tahoma"/>
            <family val="2"/>
          </rPr>
          <t>Column %: There is a significant relationship between the Column Variable(s) and this Row Variable</t>
        </r>
      </text>
    </comment>
    <comment ref="BL399" authorId="0" shapeId="0" xr:uid="{3D50ACE9-2099-42DE-8456-8EDF988FCE51}">
      <text>
        <r>
          <rPr>
            <b/>
            <sz val="8"/>
            <rFont val="Tahoma"/>
            <family val="2"/>
          </rPr>
          <t>Column %: There is a significant relationship between the Column Variable(s) and this Row Variable</t>
        </r>
      </text>
    </comment>
    <comment ref="BQ399" authorId="0" shapeId="0" xr:uid="{C8B6ED8E-F42E-477C-8FD2-F0CBE419F7B6}">
      <text>
        <r>
          <rPr>
            <b/>
            <sz val="8"/>
            <rFont val="Tahoma"/>
            <family val="2"/>
          </rPr>
          <t>Column %: There is a significant relationship between the Column Variable(s) and this Row Variable</t>
        </r>
      </text>
    </comment>
    <comment ref="BU399" authorId="0" shapeId="0" xr:uid="{B6840D16-A2EF-4B17-BC90-D982EA951680}">
      <text>
        <r>
          <rPr>
            <b/>
            <sz val="8"/>
            <rFont val="Tahoma"/>
            <family val="2"/>
          </rPr>
          <t>Column %: There is a significant relationship between the Column Variable(s) and this Row Variable</t>
        </r>
      </text>
    </comment>
    <comment ref="BZ399" authorId="0" shapeId="0" xr:uid="{1F5503A7-AF67-4AE7-96D0-8AB01903A4C3}">
      <text>
        <r>
          <rPr>
            <b/>
            <sz val="8"/>
            <rFont val="Tahoma"/>
            <family val="2"/>
          </rPr>
          <t>Column %: There is a significant relationship between the Column Variable(s) and this Row Variable</t>
        </r>
      </text>
    </comment>
    <comment ref="CD399" authorId="0" shapeId="0" xr:uid="{B91630F1-1C42-436F-8157-EE148DF5DF81}">
      <text>
        <r>
          <rPr>
            <b/>
            <sz val="8"/>
            <rFont val="Tahoma"/>
            <family val="2"/>
          </rPr>
          <t>Column %: There is a significant relationship between the Column Variable(s) and this Row Variable</t>
        </r>
      </text>
    </comment>
    <comment ref="CH399" authorId="0" shapeId="0" xr:uid="{EC79F4C7-9882-4473-A882-8996E65EAC0F}">
      <text>
        <r>
          <rPr>
            <b/>
            <sz val="8"/>
            <rFont val="Tahoma"/>
            <family val="2"/>
          </rPr>
          <t>Column %: There is a significant relationship between the Column Variable(s) and this Row Variable</t>
        </r>
      </text>
    </comment>
    <comment ref="CM399" authorId="0" shapeId="0" xr:uid="{C7C109C2-77E4-4EF7-B043-E15C5157726F}">
      <text>
        <r>
          <rPr>
            <b/>
            <sz val="8"/>
            <rFont val="Tahoma"/>
            <family val="2"/>
          </rPr>
          <t>Column %: There is no significant relationship between the Column Variable(s) and this Row Variable</t>
        </r>
      </text>
    </comment>
    <comment ref="CQ399" authorId="0" shapeId="0" xr:uid="{575B47EA-74DB-4EC3-A3A3-8F5F415ED4AB}">
      <text>
        <r>
          <rPr>
            <b/>
            <sz val="8"/>
            <rFont val="Tahoma"/>
            <family val="2"/>
          </rPr>
          <t>Column %: There is a significant relationship between the Column Variable(s) and this Row Variable</t>
        </r>
      </text>
    </comment>
    <comment ref="D401" authorId="0" shapeId="0" xr:uid="{EA78A1F0-BE79-4C3C-94F7-059951EB9D25}">
      <text>
        <r>
          <rPr>
            <b/>
            <sz val="8"/>
            <rFont val="Tahoma"/>
            <family val="2"/>
          </rPr>
          <t xml:space="preserve">There is a significant difference between this cell and the following
</t>
        </r>
        <r>
          <rPr>
            <sz val="8"/>
            <rFont val="Tahoma"/>
            <family val="2"/>
          </rPr>
          <t>Yes, I previously participated
No, I never participated</t>
        </r>
      </text>
    </comment>
    <comment ref="E401" authorId="0" shapeId="0" xr:uid="{29B09B96-0BDE-406C-84A2-C8D313065F38}">
      <text>
        <r>
          <rPr>
            <b/>
            <sz val="8"/>
            <rFont val="Tahoma"/>
            <family val="2"/>
          </rPr>
          <t xml:space="preserve">There is a significant difference between this cell and the following
</t>
        </r>
        <r>
          <rPr>
            <sz val="8"/>
            <rFont val="Tahoma"/>
            <family val="2"/>
          </rPr>
          <t>Yes, I am currently participating
No, I never participated</t>
        </r>
      </text>
    </comment>
    <comment ref="F401" authorId="0" shapeId="0" xr:uid="{7218695A-6DB9-4886-8557-BF05322B7D4A}">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401" authorId="0" shapeId="0" xr:uid="{CEE1D7F7-B327-4158-BEFE-CFC94F9018DB}">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401" authorId="0" shapeId="0" xr:uid="{AD1FEC28-DC30-4683-8D3E-A6C8E74C4F11}">
      <text>
        <r>
          <rPr>
            <b/>
            <sz val="8"/>
            <rFont val="Tahoma"/>
            <family val="2"/>
          </rPr>
          <t xml:space="preserve">There is a significant difference between this cell and the following
</t>
        </r>
        <r>
          <rPr>
            <sz val="8"/>
            <rFont val="Tahoma"/>
            <family val="2"/>
          </rPr>
          <t>Yes, I have a partner or close family member who is currently participating
No, I do not have a partner or close family member who participated in the past</t>
        </r>
      </text>
    </comment>
    <comment ref="J401" authorId="0" shapeId="0" xr:uid="{0E894FC2-5E93-4F6B-92E9-7746FBBD7A83}">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401" authorId="0" shapeId="0" xr:uid="{F8B08488-477E-43A1-8A83-D93347DF9C22}">
      <text>
        <r>
          <rPr>
            <b/>
            <sz val="8"/>
            <rFont val="Tahoma"/>
            <family val="2"/>
          </rPr>
          <t xml:space="preserve">There is a significant difference between this cell and the following
</t>
        </r>
        <r>
          <rPr>
            <sz val="8"/>
            <rFont val="Tahoma"/>
            <family val="2"/>
          </rPr>
          <t>No</t>
        </r>
      </text>
    </comment>
    <comment ref="M401" authorId="0" shapeId="0" xr:uid="{BC4FA494-6BCC-42F2-94EA-E85B3CD42FA8}">
      <text>
        <r>
          <rPr>
            <b/>
            <sz val="8"/>
            <rFont val="Tahoma"/>
            <family val="2"/>
          </rPr>
          <t xml:space="preserve">There is a significant difference between this cell and the following
</t>
        </r>
        <r>
          <rPr>
            <sz val="8"/>
            <rFont val="Tahoma"/>
            <family val="2"/>
          </rPr>
          <t>Yes</t>
        </r>
      </text>
    </comment>
    <comment ref="O401" authorId="0" shapeId="0" xr:uid="{23DA1935-2037-4E87-87C0-F9125722F766}">
      <text>
        <r>
          <rPr>
            <b/>
            <sz val="8"/>
            <rFont val="Tahoma"/>
            <family val="2"/>
          </rPr>
          <t xml:space="preserve">There is a significant difference between this cell and the following
</t>
        </r>
        <r>
          <rPr>
            <sz val="8"/>
            <rFont val="Tahoma"/>
            <family val="2"/>
          </rPr>
          <t>Some/A little
Nothing at all</t>
        </r>
      </text>
    </comment>
    <comment ref="P401" authorId="0" shapeId="0" xr:uid="{E19B06F7-0B49-435A-94D1-706919F23C10}">
      <text>
        <r>
          <rPr>
            <b/>
            <sz val="8"/>
            <rFont val="Tahoma"/>
            <family val="2"/>
          </rPr>
          <t xml:space="preserve">There is a significant difference between this cell and the following
</t>
        </r>
        <r>
          <rPr>
            <sz val="8"/>
            <rFont val="Tahoma"/>
            <family val="2"/>
          </rPr>
          <t>A great deal/A moderate amount
Nothing at all</t>
        </r>
      </text>
    </comment>
    <comment ref="Q401" authorId="0" shapeId="0" xr:uid="{AD0A8A8A-2532-4FEE-95D8-C14DD6F43497}">
      <text>
        <r>
          <rPr>
            <b/>
            <sz val="8"/>
            <rFont val="Tahoma"/>
            <family val="2"/>
          </rPr>
          <t xml:space="preserve">There is a significant difference between this cell and the following
</t>
        </r>
        <r>
          <rPr>
            <sz val="8"/>
            <rFont val="Tahoma"/>
            <family val="2"/>
          </rPr>
          <t>A great deal/A moderate amount
Some/A little</t>
        </r>
      </text>
    </comment>
    <comment ref="S401" authorId="0" shapeId="0" xr:uid="{AED55C1F-C2F5-4124-9FDD-57386931E614}">
      <text>
        <r>
          <rPr>
            <b/>
            <sz val="8"/>
            <rFont val="Tahoma"/>
            <family val="2"/>
          </rPr>
          <t xml:space="preserve">There is a significant difference between this cell and the following
</t>
        </r>
        <r>
          <rPr>
            <sz val="8"/>
            <rFont val="Tahoma"/>
            <family val="2"/>
          </rPr>
          <t>Total disagree
Neither agree nor disagree
Unsure</t>
        </r>
      </text>
    </comment>
    <comment ref="T401" authorId="0" shapeId="0" xr:uid="{3D320582-DC79-4098-B455-1996B038E033}">
      <text>
        <r>
          <rPr>
            <b/>
            <sz val="8"/>
            <rFont val="Tahoma"/>
            <family val="2"/>
          </rPr>
          <t xml:space="preserve">There is a significant difference between this cell and the following
</t>
        </r>
        <r>
          <rPr>
            <sz val="8"/>
            <rFont val="Tahoma"/>
            <family val="2"/>
          </rPr>
          <t>Total agree</t>
        </r>
      </text>
    </comment>
    <comment ref="U401" authorId="0" shapeId="0" xr:uid="{AEB7612F-20AF-4438-948A-582FAE8CA4A8}">
      <text>
        <r>
          <rPr>
            <b/>
            <sz val="8"/>
            <rFont val="Tahoma"/>
            <family val="2"/>
          </rPr>
          <t xml:space="preserve">There is a significant difference between this cell and the following
</t>
        </r>
        <r>
          <rPr>
            <sz val="8"/>
            <rFont val="Tahoma"/>
            <family val="2"/>
          </rPr>
          <t>Total agree
Unsure</t>
        </r>
      </text>
    </comment>
    <comment ref="V401" authorId="0" shapeId="0" xr:uid="{CB82F0C8-EE8E-4EE5-A859-D44D84627A43}">
      <text>
        <r>
          <rPr>
            <b/>
            <sz val="8"/>
            <rFont val="Tahoma"/>
            <family val="2"/>
          </rPr>
          <t xml:space="preserve">There is a significant difference between this cell and the following
</t>
        </r>
        <r>
          <rPr>
            <sz val="8"/>
            <rFont val="Tahoma"/>
            <family val="2"/>
          </rPr>
          <t>Total agree
Neither agree nor disagree</t>
        </r>
      </text>
    </comment>
    <comment ref="X401" authorId="0" shapeId="0" xr:uid="{9C518F85-5E9E-4C3A-A75C-212007641EFB}">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
I am unsure if it has affected my opinion of college sports</t>
        </r>
      </text>
    </comment>
    <comment ref="Y401" authorId="0" shapeId="0" xr:uid="{50A72F45-DF79-4A23-81EB-7A34DF042217}">
      <text>
        <r>
          <rPr>
            <b/>
            <sz val="8"/>
            <rFont val="Tahoma"/>
            <family val="2"/>
          </rPr>
          <t xml:space="preserve">There is a significant difference between this cell and the following
</t>
        </r>
        <r>
          <rPr>
            <sz val="8"/>
            <rFont val="Tahoma"/>
            <family val="2"/>
          </rPr>
          <t>I view college sports more favorably</t>
        </r>
      </text>
    </comment>
    <comment ref="Z401" authorId="0" shapeId="0" xr:uid="{19F7DF61-1757-45B0-8626-D3E0BDFC1FF9}">
      <text>
        <r>
          <rPr>
            <b/>
            <sz val="8"/>
            <rFont val="Tahoma"/>
            <family val="2"/>
          </rPr>
          <t xml:space="preserve">There is a significant difference between this cell and the following
</t>
        </r>
        <r>
          <rPr>
            <sz val="8"/>
            <rFont val="Tahoma"/>
            <family val="2"/>
          </rPr>
          <t>I view college sports more favorably</t>
        </r>
      </text>
    </comment>
    <comment ref="AA401" authorId="0" shapeId="0" xr:uid="{DC7B8F23-ADD5-441D-B316-74C1EB6055B1}">
      <text>
        <r>
          <rPr>
            <b/>
            <sz val="8"/>
            <rFont val="Tahoma"/>
            <family val="2"/>
          </rPr>
          <t xml:space="preserve">There is a significant difference between this cell and the following
</t>
        </r>
        <r>
          <rPr>
            <sz val="8"/>
            <rFont val="Tahoma"/>
            <family val="2"/>
          </rPr>
          <t>I view college sports more favorably</t>
        </r>
      </text>
    </comment>
    <comment ref="AC401" authorId="0" shapeId="0" xr:uid="{DA518684-8D33-4F9F-803A-7FF7973ED58F}">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
I am unsure if it has affected my viewing habits</t>
        </r>
      </text>
    </comment>
    <comment ref="AD401" authorId="0" shapeId="0" xr:uid="{A6460BBC-B182-4766-9A60-61F10CE65F8F}">
      <text>
        <r>
          <rPr>
            <b/>
            <sz val="8"/>
            <rFont val="Tahoma"/>
            <family val="2"/>
          </rPr>
          <t xml:space="preserve">There is a significant difference between this cell and the following
</t>
        </r>
        <r>
          <rPr>
            <sz val="8"/>
            <rFont val="Tahoma"/>
            <family val="2"/>
          </rPr>
          <t>I watch college sports more
I do not and will not watch college sports</t>
        </r>
      </text>
    </comment>
    <comment ref="AE401" authorId="0" shapeId="0" xr:uid="{D98D6C8A-5F69-4471-A5BE-63841B8F73CF}">
      <text>
        <r>
          <rPr>
            <b/>
            <sz val="8"/>
            <rFont val="Tahoma"/>
            <family val="2"/>
          </rPr>
          <t xml:space="preserve">There is a significant difference between this cell and the following
</t>
        </r>
        <r>
          <rPr>
            <sz val="8"/>
            <rFont val="Tahoma"/>
            <family val="2"/>
          </rPr>
          <t>I watch college sports more
I do not and will not watch college sports
I am unsure if it has affected my viewing habits</t>
        </r>
      </text>
    </comment>
    <comment ref="AF401" authorId="0" shapeId="0" xr:uid="{823D90B6-748D-4357-A70B-2ECD01792425}">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G401" authorId="0" shapeId="0" xr:uid="{3895D4C0-AB96-4706-878E-AB9A9CC791BA}">
      <text>
        <r>
          <rPr>
            <b/>
            <sz val="8"/>
            <rFont val="Tahoma"/>
            <family val="2"/>
          </rPr>
          <t xml:space="preserve">There is a significant difference between this cell and the following
</t>
        </r>
        <r>
          <rPr>
            <sz val="8"/>
            <rFont val="Tahoma"/>
            <family val="2"/>
          </rPr>
          <t>I watch college sports more
I will watch the same amount of college sports</t>
        </r>
      </text>
    </comment>
    <comment ref="AI401" authorId="0" shapeId="0" xr:uid="{28E36979-8182-4968-AA0F-BFA270428508}">
      <text>
        <r>
          <rPr>
            <b/>
            <sz val="8"/>
            <rFont val="Tahoma"/>
            <family val="2"/>
          </rPr>
          <t xml:space="preserve">There is a significant difference between this cell and the following
</t>
        </r>
        <r>
          <rPr>
            <sz val="8"/>
            <rFont val="Tahoma"/>
            <family val="2"/>
          </rPr>
          <t>Unsure</t>
        </r>
      </text>
    </comment>
    <comment ref="AJ401" authorId="0" shapeId="0" xr:uid="{BDD18441-BC3E-4B8A-BBB3-56BB4BCFA033}">
      <text>
        <r>
          <rPr>
            <b/>
            <sz val="8"/>
            <rFont val="Tahoma"/>
            <family val="2"/>
          </rPr>
          <t xml:space="preserve">There is a significant difference between this cell and the following
</t>
        </r>
        <r>
          <rPr>
            <sz val="8"/>
            <rFont val="Tahoma"/>
            <family val="2"/>
          </rPr>
          <t>Unsure</t>
        </r>
      </text>
    </comment>
    <comment ref="AK401" authorId="0" shapeId="0" xr:uid="{C116AE7F-94A2-4646-B5E8-C09ABC435021}">
      <text>
        <r>
          <rPr>
            <b/>
            <sz val="8"/>
            <rFont val="Tahoma"/>
            <family val="2"/>
          </rPr>
          <t xml:space="preserve">There is a significant difference between this cell and the following
</t>
        </r>
        <r>
          <rPr>
            <sz val="8"/>
            <rFont val="Tahoma"/>
            <family val="2"/>
          </rPr>
          <t>Unsure</t>
        </r>
      </text>
    </comment>
    <comment ref="AL401" authorId="0" shapeId="0" xr:uid="{7188D556-7362-4BA7-8DE0-CB06636BC380}">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401" authorId="0" shapeId="0" xr:uid="{AD32FF7A-7102-4A45-B393-C131841618A3}">
      <text>
        <r>
          <rPr>
            <b/>
            <sz val="8"/>
            <rFont val="Tahoma"/>
            <family val="2"/>
          </rPr>
          <t xml:space="preserve">There is a significant difference between this cell and the following
</t>
        </r>
        <r>
          <rPr>
            <sz val="8"/>
            <rFont val="Tahoma"/>
            <family val="2"/>
          </rPr>
          <t>No
Unsure</t>
        </r>
      </text>
    </comment>
    <comment ref="AO401" authorId="0" shapeId="0" xr:uid="{8C53C5C1-1199-40E4-9218-EE7C50089FA3}">
      <text>
        <r>
          <rPr>
            <b/>
            <sz val="8"/>
            <rFont val="Tahoma"/>
            <family val="2"/>
          </rPr>
          <t xml:space="preserve">There is a significant difference between this cell and the following
</t>
        </r>
        <r>
          <rPr>
            <sz val="8"/>
            <rFont val="Tahoma"/>
            <family val="2"/>
          </rPr>
          <t>Yes</t>
        </r>
      </text>
    </comment>
    <comment ref="AP401" authorId="0" shapeId="0" xr:uid="{F09E4AC5-ABCB-44D5-86C0-87A35B14AFF2}">
      <text>
        <r>
          <rPr>
            <b/>
            <sz val="8"/>
            <rFont val="Tahoma"/>
            <family val="2"/>
          </rPr>
          <t xml:space="preserve">There is a significant difference between this cell and the following
</t>
        </r>
        <r>
          <rPr>
            <sz val="8"/>
            <rFont val="Tahoma"/>
            <family val="2"/>
          </rPr>
          <t>Yes</t>
        </r>
      </text>
    </comment>
    <comment ref="AR401" authorId="0" shapeId="0" xr:uid="{F172CA4D-B156-4886-A7DB-C83F520D1D41}">
      <text>
        <r>
          <rPr>
            <b/>
            <sz val="8"/>
            <rFont val="Tahoma"/>
            <family val="2"/>
          </rPr>
          <t xml:space="preserve">There is a significant difference between this cell and the following
</t>
        </r>
        <r>
          <rPr>
            <sz val="8"/>
            <rFont val="Tahoma"/>
            <family val="2"/>
          </rPr>
          <t>No
Unsure</t>
        </r>
      </text>
    </comment>
    <comment ref="AS401" authorId="0" shapeId="0" xr:uid="{18D925A8-04FE-49AC-9686-8A0E0A62997F}">
      <text>
        <r>
          <rPr>
            <b/>
            <sz val="8"/>
            <rFont val="Tahoma"/>
            <family val="2"/>
          </rPr>
          <t xml:space="preserve">There is a significant difference between this cell and the following
</t>
        </r>
        <r>
          <rPr>
            <sz val="8"/>
            <rFont val="Tahoma"/>
            <family val="2"/>
          </rPr>
          <t>Yes</t>
        </r>
      </text>
    </comment>
    <comment ref="AT401" authorId="0" shapeId="0" xr:uid="{A570E5C2-CD4B-4AB1-B6C9-55413231FBDE}">
      <text>
        <r>
          <rPr>
            <b/>
            <sz val="8"/>
            <rFont val="Tahoma"/>
            <family val="2"/>
          </rPr>
          <t xml:space="preserve">There is a significant difference between this cell and the following
</t>
        </r>
        <r>
          <rPr>
            <sz val="8"/>
            <rFont val="Tahoma"/>
            <family val="2"/>
          </rPr>
          <t>Yes</t>
        </r>
      </text>
    </comment>
    <comment ref="AV401" authorId="0" shapeId="0" xr:uid="{D95F0E43-2078-437D-9068-F22E35C57883}">
      <text>
        <r>
          <rPr>
            <b/>
            <sz val="8"/>
            <rFont val="Tahoma"/>
            <family val="2"/>
          </rPr>
          <t xml:space="preserve">There is a significant difference between this cell and the following
</t>
        </r>
        <r>
          <rPr>
            <sz val="8"/>
            <rFont val="Tahoma"/>
            <family val="2"/>
          </rPr>
          <t>No
Unsure</t>
        </r>
      </text>
    </comment>
    <comment ref="AW401" authorId="0" shapeId="0" xr:uid="{ECC36690-B975-4FF2-B818-08BA98AA6EBB}">
      <text>
        <r>
          <rPr>
            <b/>
            <sz val="8"/>
            <rFont val="Tahoma"/>
            <family val="2"/>
          </rPr>
          <t xml:space="preserve">There is a significant difference between this cell and the following
</t>
        </r>
        <r>
          <rPr>
            <sz val="8"/>
            <rFont val="Tahoma"/>
            <family val="2"/>
          </rPr>
          <t>Yes
Unsure</t>
        </r>
      </text>
    </comment>
    <comment ref="AX401" authorId="0" shapeId="0" xr:uid="{D283BCF1-4E53-4C87-BFF2-774029B73FE0}">
      <text>
        <r>
          <rPr>
            <b/>
            <sz val="8"/>
            <rFont val="Tahoma"/>
            <family val="2"/>
          </rPr>
          <t xml:space="preserve">There is a significant difference between this cell and the following
</t>
        </r>
        <r>
          <rPr>
            <sz val="8"/>
            <rFont val="Tahoma"/>
            <family val="2"/>
          </rPr>
          <t>Yes
No</t>
        </r>
      </text>
    </comment>
    <comment ref="AZ401" authorId="0" shapeId="0" xr:uid="{B9695449-3121-4F6D-8DB3-A0BD84CB23F8}">
      <text>
        <r>
          <rPr>
            <b/>
            <sz val="8"/>
            <rFont val="Tahoma"/>
            <family val="2"/>
          </rPr>
          <t xml:space="preserve">There is a significant difference between this cell and the following
</t>
        </r>
        <r>
          <rPr>
            <sz val="8"/>
            <rFont val="Tahoma"/>
            <family val="2"/>
          </rPr>
          <t>No, there should not be a limit
Unsure</t>
        </r>
      </text>
    </comment>
    <comment ref="BA401" authorId="0" shapeId="0" xr:uid="{9FA55931-1DD1-4566-BE84-EDB56742F1DD}">
      <text>
        <r>
          <rPr>
            <b/>
            <sz val="8"/>
            <rFont val="Tahoma"/>
            <family val="2"/>
          </rPr>
          <t xml:space="preserve">There is a significant difference between this cell and the following
</t>
        </r>
        <r>
          <rPr>
            <sz val="8"/>
            <rFont val="Tahoma"/>
            <family val="2"/>
          </rPr>
          <t>Yes, there should be a limit
Unsure</t>
        </r>
      </text>
    </comment>
    <comment ref="BB401" authorId="0" shapeId="0" xr:uid="{3FAAD9F7-C7B9-493F-8494-CF8AFC12DE16}">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401" authorId="0" shapeId="0" xr:uid="{7243AAF8-C222-4FA1-88E3-588754A26BD6}">
      <text>
        <r>
          <rPr>
            <b/>
            <sz val="8"/>
            <rFont val="Tahoma"/>
            <family val="2"/>
          </rPr>
          <t xml:space="preserve">There is a significant difference between this cell and the following
</t>
        </r>
        <r>
          <rPr>
            <sz val="8"/>
            <rFont val="Tahoma"/>
            <family val="2"/>
          </rPr>
          <t>Unsure</t>
        </r>
      </text>
    </comment>
    <comment ref="BE401" authorId="0" shapeId="0" xr:uid="{27887824-9091-4BE7-85B8-79441667720D}">
      <text>
        <r>
          <rPr>
            <b/>
            <sz val="8"/>
            <rFont val="Tahoma"/>
            <family val="2"/>
          </rPr>
          <t xml:space="preserve">There is a significant difference between this cell and the following
</t>
        </r>
        <r>
          <rPr>
            <sz val="8"/>
            <rFont val="Tahoma"/>
            <family val="2"/>
          </rPr>
          <t>Unsure</t>
        </r>
      </text>
    </comment>
    <comment ref="BF401" authorId="0" shapeId="0" xr:uid="{36158018-5B2E-4971-B5AA-9CBF48777068}">
      <text>
        <r>
          <rPr>
            <b/>
            <sz val="8"/>
            <rFont val="Tahoma"/>
            <family val="2"/>
          </rPr>
          <t xml:space="preserve">There is a significant difference between this cell and the following
</t>
        </r>
        <r>
          <rPr>
            <sz val="8"/>
            <rFont val="Tahoma"/>
            <family val="2"/>
          </rPr>
          <t>Yes
No</t>
        </r>
      </text>
    </comment>
    <comment ref="BH401" authorId="0" shapeId="0" xr:uid="{2BE4EE9C-EC59-4178-A5C1-40148284439F}">
      <text>
        <r>
          <rPr>
            <b/>
            <sz val="8"/>
            <rFont val="Tahoma"/>
            <family val="2"/>
          </rPr>
          <t xml:space="preserve">There is a significant difference between this cell and the following
</t>
        </r>
        <r>
          <rPr>
            <sz val="8"/>
            <rFont val="Tahoma"/>
            <family val="2"/>
          </rPr>
          <t>No
Unsure</t>
        </r>
      </text>
    </comment>
    <comment ref="BI401" authorId="0" shapeId="0" xr:uid="{304566F1-AFE4-4D98-AD94-E3118986483B}">
      <text>
        <r>
          <rPr>
            <b/>
            <sz val="8"/>
            <rFont val="Tahoma"/>
            <family val="2"/>
          </rPr>
          <t xml:space="preserve">There is a significant difference between this cell and the following
</t>
        </r>
        <r>
          <rPr>
            <sz val="8"/>
            <rFont val="Tahoma"/>
            <family val="2"/>
          </rPr>
          <t>Yes</t>
        </r>
      </text>
    </comment>
    <comment ref="BJ401" authorId="0" shapeId="0" xr:uid="{9E091A20-C8A0-4A48-8EE0-EA2C217405ED}">
      <text>
        <r>
          <rPr>
            <b/>
            <sz val="8"/>
            <rFont val="Tahoma"/>
            <family val="2"/>
          </rPr>
          <t xml:space="preserve">There is a significant difference between this cell and the following
</t>
        </r>
        <r>
          <rPr>
            <sz val="8"/>
            <rFont val="Tahoma"/>
            <family val="2"/>
          </rPr>
          <t>Yes</t>
        </r>
      </text>
    </comment>
    <comment ref="BL401" authorId="0" shapeId="0" xr:uid="{81C991F2-5156-4F9D-860F-E6A90C2B25AD}">
      <text>
        <r>
          <rPr>
            <b/>
            <sz val="8"/>
            <rFont val="Tahoma"/>
            <family val="2"/>
          </rPr>
          <t xml:space="preserve">There is a significant difference between this cell and the following
</t>
        </r>
        <r>
          <rPr>
            <sz val="8"/>
            <rFont val="Tahoma"/>
            <family val="2"/>
          </rPr>
          <t>Total disagree
Neither agree nor disagree
Unsure</t>
        </r>
      </text>
    </comment>
    <comment ref="BM401" authorId="0" shapeId="0" xr:uid="{DF4A2263-BFF2-4716-99C7-8743B7355CAB}">
      <text>
        <r>
          <rPr>
            <b/>
            <sz val="8"/>
            <rFont val="Tahoma"/>
            <family val="2"/>
          </rPr>
          <t xml:space="preserve">There is a significant difference between this cell and the following
</t>
        </r>
        <r>
          <rPr>
            <sz val="8"/>
            <rFont val="Tahoma"/>
            <family val="2"/>
          </rPr>
          <t>Total argee
Neither agree nor disagree
Unsure</t>
        </r>
      </text>
    </comment>
    <comment ref="BN401" authorId="0" shapeId="0" xr:uid="{096F46A9-D5CC-467F-B72F-24364AC4E31E}">
      <text>
        <r>
          <rPr>
            <b/>
            <sz val="8"/>
            <rFont val="Tahoma"/>
            <family val="2"/>
          </rPr>
          <t xml:space="preserve">There is a significant difference between this cell and the following
</t>
        </r>
        <r>
          <rPr>
            <sz val="8"/>
            <rFont val="Tahoma"/>
            <family val="2"/>
          </rPr>
          <t>Total argee
Total disagree
Unsure</t>
        </r>
      </text>
    </comment>
    <comment ref="BO401" authorId="0" shapeId="0" xr:uid="{4EE42A38-69DF-4802-9D71-C42E008D56A2}">
      <text>
        <r>
          <rPr>
            <b/>
            <sz val="8"/>
            <rFont val="Tahoma"/>
            <family val="2"/>
          </rPr>
          <t xml:space="preserve">There is a significant difference between this cell and the following
</t>
        </r>
        <r>
          <rPr>
            <sz val="8"/>
            <rFont val="Tahoma"/>
            <family val="2"/>
          </rPr>
          <t>Total argee
Total disagree
Neither agree nor disagree</t>
        </r>
      </text>
    </comment>
    <comment ref="BQ401" authorId="0" shapeId="0" xr:uid="{9269FE20-00C6-41E6-8E38-2FA16E9DD09E}">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401" authorId="0" shapeId="0" xr:uid="{C74D278D-959A-435D-8B09-53A5491EE104}">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401" authorId="0" shapeId="0" xr:uid="{46A5A9FA-FAF2-4F4A-83CE-2743F03CEE16}">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401" authorId="0" shapeId="0" xr:uid="{22EE1C1A-13D8-4920-8D31-F7CFC2636023}">
      <text>
        <r>
          <rPr>
            <b/>
            <sz val="8"/>
            <rFont val="Tahoma"/>
            <family val="2"/>
          </rPr>
          <t xml:space="preserve">There is a significant difference between this cell and the following
</t>
        </r>
        <r>
          <rPr>
            <sz val="8"/>
            <rFont val="Tahoma"/>
            <family val="2"/>
          </rPr>
          <t>The NCAA
The federal or state government
Unsure</t>
        </r>
      </text>
    </comment>
    <comment ref="BV401" authorId="0" shapeId="0" xr:uid="{BD54B2DC-189B-4E2A-9BF3-3C18A1E85934}">
      <text>
        <r>
          <rPr>
            <b/>
            <sz val="8"/>
            <rFont val="Tahoma"/>
            <family val="2"/>
          </rPr>
          <t xml:space="preserve">There is a significant difference between this cell and the following
</t>
        </r>
        <r>
          <rPr>
            <sz val="8"/>
            <rFont val="Tahoma"/>
            <family val="2"/>
          </rPr>
          <t>The athlete’s college or university
Unsure</t>
        </r>
      </text>
    </comment>
    <comment ref="BW401" authorId="0" shapeId="0" xr:uid="{D724EEFB-118F-402E-A0EF-428A869EF3A2}">
      <text>
        <r>
          <rPr>
            <b/>
            <sz val="8"/>
            <rFont val="Tahoma"/>
            <family val="2"/>
          </rPr>
          <t xml:space="preserve">There is a significant difference between this cell and the following
</t>
        </r>
        <r>
          <rPr>
            <sz val="8"/>
            <rFont val="Tahoma"/>
            <family val="2"/>
          </rPr>
          <t>The athlete’s college or university
Unsure</t>
        </r>
      </text>
    </comment>
    <comment ref="BX401" authorId="0" shapeId="0" xr:uid="{FC9C8B6D-BF8D-4215-B70E-F9019E01E242}">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401" authorId="0" shapeId="0" xr:uid="{8620FC41-B011-44DA-885C-ACC4DAC6FE9A}">
      <text>
        <r>
          <rPr>
            <b/>
            <sz val="8"/>
            <rFont val="Tahoma"/>
            <family val="2"/>
          </rPr>
          <t xml:space="preserve">There is a significant difference between this cell and the following
</t>
        </r>
        <r>
          <rPr>
            <sz val="8"/>
            <rFont val="Tahoma"/>
            <family val="2"/>
          </rPr>
          <t>No, I have not
I do not recall</t>
        </r>
      </text>
    </comment>
    <comment ref="CA401" authorId="0" shapeId="0" xr:uid="{9C7DDE70-4312-4E72-9F45-B57A0F9B047D}">
      <text>
        <r>
          <rPr>
            <b/>
            <sz val="8"/>
            <rFont val="Tahoma"/>
            <family val="2"/>
          </rPr>
          <t xml:space="preserve">There is a significant difference between this cell and the following
</t>
        </r>
        <r>
          <rPr>
            <sz val="8"/>
            <rFont val="Tahoma"/>
            <family val="2"/>
          </rPr>
          <t>Yes, I have</t>
        </r>
      </text>
    </comment>
    <comment ref="CB401" authorId="0" shapeId="0" xr:uid="{7D4BA0D9-11C2-44F3-A69C-943C8E495ACF}">
      <text>
        <r>
          <rPr>
            <b/>
            <sz val="8"/>
            <rFont val="Tahoma"/>
            <family val="2"/>
          </rPr>
          <t xml:space="preserve">There is a significant difference between this cell and the following
</t>
        </r>
        <r>
          <rPr>
            <sz val="8"/>
            <rFont val="Tahoma"/>
            <family val="2"/>
          </rPr>
          <t>Yes, I have</t>
        </r>
      </text>
    </comment>
    <comment ref="CD401" authorId="0" shapeId="0" xr:uid="{5B7489DC-228A-4739-835A-ED491EDA4E3D}">
      <text>
        <r>
          <rPr>
            <b/>
            <sz val="8"/>
            <rFont val="Tahoma"/>
            <family val="2"/>
          </rPr>
          <t xml:space="preserve">There is a significant difference between this cell and the following
</t>
        </r>
        <r>
          <rPr>
            <sz val="8"/>
            <rFont val="Tahoma"/>
            <family val="2"/>
          </rPr>
          <t>Less likely
The endorsement would have no effect</t>
        </r>
      </text>
    </comment>
    <comment ref="CE401" authorId="0" shapeId="0" xr:uid="{1929479A-3B55-4DF1-80C3-52806578A64B}">
      <text>
        <r>
          <rPr>
            <b/>
            <sz val="8"/>
            <rFont val="Tahoma"/>
            <family val="2"/>
          </rPr>
          <t xml:space="preserve">There is a significant difference between this cell and the following
</t>
        </r>
        <r>
          <rPr>
            <sz val="8"/>
            <rFont val="Tahoma"/>
            <family val="2"/>
          </rPr>
          <t>More likely</t>
        </r>
      </text>
    </comment>
    <comment ref="CF401" authorId="0" shapeId="0" xr:uid="{639301FF-BBD0-4DF6-8F00-D67518441E09}">
      <text>
        <r>
          <rPr>
            <b/>
            <sz val="8"/>
            <rFont val="Tahoma"/>
            <family val="2"/>
          </rPr>
          <t xml:space="preserve">There is a significant difference between this cell and the following
</t>
        </r>
        <r>
          <rPr>
            <sz val="8"/>
            <rFont val="Tahoma"/>
            <family val="2"/>
          </rPr>
          <t>More likely</t>
        </r>
      </text>
    </comment>
    <comment ref="CH401" authorId="0" shapeId="0" xr:uid="{67698000-5A63-4F99-AD96-EF37AFF3E4C8}">
      <text>
        <r>
          <rPr>
            <b/>
            <sz val="8"/>
            <rFont val="Tahoma"/>
            <family val="2"/>
          </rPr>
          <t xml:space="preserve">There is a significant difference between this cell and the following
</t>
        </r>
        <r>
          <rPr>
            <sz val="8"/>
            <rFont val="Tahoma"/>
            <family val="2"/>
          </rPr>
          <t>Total oppose
Neither support nor oppose
Unsure</t>
        </r>
      </text>
    </comment>
    <comment ref="CI401" authorId="0" shapeId="0" xr:uid="{67A29906-2E6E-4D2F-BC80-8D7949861A2A}">
      <text>
        <r>
          <rPr>
            <b/>
            <sz val="8"/>
            <rFont val="Tahoma"/>
            <family val="2"/>
          </rPr>
          <t xml:space="preserve">There is a significant difference between this cell and the following
</t>
        </r>
        <r>
          <rPr>
            <sz val="8"/>
            <rFont val="Tahoma"/>
            <family val="2"/>
          </rPr>
          <t>Total support</t>
        </r>
      </text>
    </comment>
    <comment ref="CJ401" authorId="0" shapeId="0" xr:uid="{196BFC08-B219-4414-8B30-ACABB8F72C5A}">
      <text>
        <r>
          <rPr>
            <b/>
            <sz val="8"/>
            <rFont val="Tahoma"/>
            <family val="2"/>
          </rPr>
          <t xml:space="preserve">There is a significant difference between this cell and the following
</t>
        </r>
        <r>
          <rPr>
            <sz val="8"/>
            <rFont val="Tahoma"/>
            <family val="2"/>
          </rPr>
          <t>Total support</t>
        </r>
      </text>
    </comment>
    <comment ref="CK401" authorId="0" shapeId="0" xr:uid="{645E9A8B-EC70-432E-806A-3FA6D8F221E4}">
      <text>
        <r>
          <rPr>
            <b/>
            <sz val="8"/>
            <rFont val="Tahoma"/>
            <family val="2"/>
          </rPr>
          <t xml:space="preserve">There is a significant difference between this cell and the following
</t>
        </r>
        <r>
          <rPr>
            <sz val="8"/>
            <rFont val="Tahoma"/>
            <family val="2"/>
          </rPr>
          <t>Total support</t>
        </r>
      </text>
    </comment>
    <comment ref="CQ401" authorId="0" shapeId="0" xr:uid="{039224AE-9A00-4A7B-8127-67442D0BD96C}">
      <text>
        <r>
          <rPr>
            <b/>
            <sz val="8"/>
            <rFont val="Tahoma"/>
            <family val="2"/>
          </rPr>
          <t xml:space="preserve">There is a significant difference between this cell and the following
</t>
        </r>
        <r>
          <rPr>
            <sz val="8"/>
            <rFont val="Tahoma"/>
            <family val="2"/>
          </rPr>
          <t>The local school district
The federal or state government
Unsure</t>
        </r>
      </text>
    </comment>
    <comment ref="CR401" authorId="0" shapeId="0" xr:uid="{5F847D5C-89EF-4542-8E66-8B69CBBA8284}">
      <text>
        <r>
          <rPr>
            <b/>
            <sz val="8"/>
            <rFont val="Tahoma"/>
            <family val="2"/>
          </rPr>
          <t xml:space="preserve">There is a significant difference between this cell and the following
</t>
        </r>
        <r>
          <rPr>
            <sz val="8"/>
            <rFont val="Tahoma"/>
            <family val="2"/>
          </rPr>
          <t>The athlete’s high school
Unsure</t>
        </r>
      </text>
    </comment>
    <comment ref="CS401" authorId="0" shapeId="0" xr:uid="{88AB7D51-7B47-4CFA-8798-0DC84F85CEA2}">
      <text>
        <r>
          <rPr>
            <b/>
            <sz val="8"/>
            <rFont val="Tahoma"/>
            <family val="2"/>
          </rPr>
          <t xml:space="preserve">There is a significant difference between this cell and the following
</t>
        </r>
        <r>
          <rPr>
            <sz val="8"/>
            <rFont val="Tahoma"/>
            <family val="2"/>
          </rPr>
          <t>The athlete’s high school
Unsure</t>
        </r>
      </text>
    </comment>
    <comment ref="CT401" authorId="0" shapeId="0" xr:uid="{0CD1E476-BAE0-458B-A625-E04D0B4CA10C}">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D402" authorId="0" shapeId="0" xr:uid="{0108BB00-4101-4775-905B-6324D696E105}">
      <text>
        <r>
          <rPr>
            <b/>
            <sz val="8"/>
            <rFont val="Tahoma"/>
            <family val="2"/>
          </rPr>
          <t xml:space="preserve">There is a significant difference between this cell and the following
</t>
        </r>
        <r>
          <rPr>
            <sz val="8"/>
            <rFont val="Tahoma"/>
            <family val="2"/>
          </rPr>
          <t>No, I never participated</t>
        </r>
      </text>
    </comment>
    <comment ref="E402" authorId="0" shapeId="0" xr:uid="{8CEE2693-E3F2-4F2D-B8C6-BD640DBD8A09}">
      <text>
        <r>
          <rPr>
            <b/>
            <sz val="8"/>
            <rFont val="Tahoma"/>
            <family val="2"/>
          </rPr>
          <t xml:space="preserve">There is a significant difference between this cell and the following
</t>
        </r>
        <r>
          <rPr>
            <sz val="8"/>
            <rFont val="Tahoma"/>
            <family val="2"/>
          </rPr>
          <t>No, I never participated</t>
        </r>
      </text>
    </comment>
    <comment ref="F402" authorId="0" shapeId="0" xr:uid="{1193C601-BA13-4B59-90EA-6A17268FE064}">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402" authorId="0" shapeId="0" xr:uid="{16925B04-789F-45CD-AF42-6536606407AC}">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I402" authorId="0" shapeId="0" xr:uid="{F4053B56-6240-4A83-814C-BD00CB714F97}">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J402" authorId="0" shapeId="0" xr:uid="{076AF9EE-DC96-4787-A1ED-C4F3B531173C}">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402" authorId="0" shapeId="0" xr:uid="{4501E9D8-9E19-4716-8425-5F4F2870AEB0}">
      <text>
        <r>
          <rPr>
            <b/>
            <sz val="8"/>
            <rFont val="Tahoma"/>
            <family val="2"/>
          </rPr>
          <t xml:space="preserve">There is a significant difference between this cell and the following
</t>
        </r>
        <r>
          <rPr>
            <sz val="8"/>
            <rFont val="Tahoma"/>
            <family val="2"/>
          </rPr>
          <t>No</t>
        </r>
      </text>
    </comment>
    <comment ref="M402" authorId="0" shapeId="0" xr:uid="{EF4E9050-CDE3-479E-AA49-D2E52B7CCFFD}">
      <text>
        <r>
          <rPr>
            <b/>
            <sz val="8"/>
            <rFont val="Tahoma"/>
            <family val="2"/>
          </rPr>
          <t xml:space="preserve">There is a significant difference between this cell and the following
</t>
        </r>
        <r>
          <rPr>
            <sz val="8"/>
            <rFont val="Tahoma"/>
            <family val="2"/>
          </rPr>
          <t>Yes</t>
        </r>
      </text>
    </comment>
    <comment ref="O402" authorId="0" shapeId="0" xr:uid="{AE8F74D4-5128-4F91-AF7C-5854B62C7A8D}">
      <text>
        <r>
          <rPr>
            <b/>
            <sz val="8"/>
            <rFont val="Tahoma"/>
            <family val="2"/>
          </rPr>
          <t xml:space="preserve">There is a significant difference between this cell and the following
</t>
        </r>
        <r>
          <rPr>
            <sz val="8"/>
            <rFont val="Tahoma"/>
            <family val="2"/>
          </rPr>
          <t>Some/A little
Nothing at all</t>
        </r>
      </text>
    </comment>
    <comment ref="P402" authorId="0" shapeId="0" xr:uid="{BB80409A-D8BD-4B3F-B4C6-FDB595353B36}">
      <text>
        <r>
          <rPr>
            <b/>
            <sz val="8"/>
            <rFont val="Tahoma"/>
            <family val="2"/>
          </rPr>
          <t xml:space="preserve">There is a significant difference between this cell and the following
</t>
        </r>
        <r>
          <rPr>
            <sz val="8"/>
            <rFont val="Tahoma"/>
            <family val="2"/>
          </rPr>
          <t>A great deal/A moderate amount
Nothing at all</t>
        </r>
      </text>
    </comment>
    <comment ref="Q402" authorId="0" shapeId="0" xr:uid="{388F254C-C2C1-495A-AC65-5E3285A564B7}">
      <text>
        <r>
          <rPr>
            <b/>
            <sz val="8"/>
            <rFont val="Tahoma"/>
            <family val="2"/>
          </rPr>
          <t xml:space="preserve">There is a significant difference between this cell and the following
</t>
        </r>
        <r>
          <rPr>
            <sz val="8"/>
            <rFont val="Tahoma"/>
            <family val="2"/>
          </rPr>
          <t>A great deal/A moderate amount
Some/A little</t>
        </r>
      </text>
    </comment>
    <comment ref="S402" authorId="0" shapeId="0" xr:uid="{27AD2ED4-F12A-4D6D-AD65-B5923B3A4421}">
      <text>
        <r>
          <rPr>
            <b/>
            <sz val="8"/>
            <rFont val="Tahoma"/>
            <family val="2"/>
          </rPr>
          <t xml:space="preserve">There is a significant difference between this cell and the following
</t>
        </r>
        <r>
          <rPr>
            <sz val="8"/>
            <rFont val="Tahoma"/>
            <family val="2"/>
          </rPr>
          <t>Total disagree</t>
        </r>
      </text>
    </comment>
    <comment ref="T402" authorId="0" shapeId="0" xr:uid="{C62CE6CF-B176-42FC-B6EA-0CD4FFBE6E41}">
      <text>
        <r>
          <rPr>
            <b/>
            <sz val="8"/>
            <rFont val="Tahoma"/>
            <family val="2"/>
          </rPr>
          <t xml:space="preserve">There is a significant difference between this cell and the following
</t>
        </r>
        <r>
          <rPr>
            <sz val="8"/>
            <rFont val="Tahoma"/>
            <family val="2"/>
          </rPr>
          <t>Total agree
Neither agree nor disagree
Unsure</t>
        </r>
      </text>
    </comment>
    <comment ref="U402" authorId="0" shapeId="0" xr:uid="{9D98212C-62D4-439D-942D-8C2BB4513F5F}">
      <text>
        <r>
          <rPr>
            <b/>
            <sz val="8"/>
            <rFont val="Tahoma"/>
            <family val="2"/>
          </rPr>
          <t xml:space="preserve">There is a significant difference between this cell and the following
</t>
        </r>
        <r>
          <rPr>
            <sz val="8"/>
            <rFont val="Tahoma"/>
            <family val="2"/>
          </rPr>
          <t>Total disagree</t>
        </r>
      </text>
    </comment>
    <comment ref="V402" authorId="0" shapeId="0" xr:uid="{61CD93C4-E88B-4258-9B3F-256FEB4EF88A}">
      <text>
        <r>
          <rPr>
            <b/>
            <sz val="8"/>
            <rFont val="Tahoma"/>
            <family val="2"/>
          </rPr>
          <t xml:space="preserve">There is a significant difference between this cell and the following
</t>
        </r>
        <r>
          <rPr>
            <sz val="8"/>
            <rFont val="Tahoma"/>
            <family val="2"/>
          </rPr>
          <t>Total disagree</t>
        </r>
      </text>
    </comment>
    <comment ref="X402" authorId="0" shapeId="0" xr:uid="{AF634CB0-F6DC-4F16-BD83-CF48D0FB3993}">
      <text>
        <r>
          <rPr>
            <b/>
            <sz val="8"/>
            <rFont val="Tahoma"/>
            <family val="2"/>
          </rPr>
          <t xml:space="preserve">There is a significant difference between this cell and the following
</t>
        </r>
        <r>
          <rPr>
            <sz val="8"/>
            <rFont val="Tahoma"/>
            <family val="2"/>
          </rPr>
          <t>I view college sports less favorably</t>
        </r>
      </text>
    </comment>
    <comment ref="Y402" authorId="0" shapeId="0" xr:uid="{02F5C92A-B20C-4146-8612-DCC0A408A1AD}">
      <text>
        <r>
          <rPr>
            <b/>
            <sz val="8"/>
            <rFont val="Tahoma"/>
            <family val="2"/>
          </rPr>
          <t xml:space="preserve">There is a significant difference between this cell and the following
</t>
        </r>
        <r>
          <rPr>
            <sz val="8"/>
            <rFont val="Tahoma"/>
            <family val="2"/>
          </rPr>
          <t>I view college sports more favorably
The rule change has no effect on my opinion of college sports
I am unsure if it has affected my opinion of college sports</t>
        </r>
      </text>
    </comment>
    <comment ref="Z402" authorId="0" shapeId="0" xr:uid="{6A41B3F0-6BDE-4F3C-806F-CAA24A599227}">
      <text>
        <r>
          <rPr>
            <b/>
            <sz val="8"/>
            <rFont val="Tahoma"/>
            <family val="2"/>
          </rPr>
          <t xml:space="preserve">There is a significant difference between this cell and the following
</t>
        </r>
        <r>
          <rPr>
            <sz val="8"/>
            <rFont val="Tahoma"/>
            <family val="2"/>
          </rPr>
          <t>I view college sports less favorably</t>
        </r>
      </text>
    </comment>
    <comment ref="AA402" authorId="0" shapeId="0" xr:uid="{58C61A21-B08B-405D-A2ED-C68493BCE921}">
      <text>
        <r>
          <rPr>
            <b/>
            <sz val="8"/>
            <rFont val="Tahoma"/>
            <family val="2"/>
          </rPr>
          <t xml:space="preserve">There is a significant difference between this cell and the following
</t>
        </r>
        <r>
          <rPr>
            <sz val="8"/>
            <rFont val="Tahoma"/>
            <family val="2"/>
          </rPr>
          <t>I view college sports less favorably</t>
        </r>
      </text>
    </comment>
    <comment ref="AC402" authorId="0" shapeId="0" xr:uid="{6E8B3034-7888-4862-92AB-2C177E51CC6B}">
      <text>
        <r>
          <rPr>
            <b/>
            <sz val="8"/>
            <rFont val="Tahoma"/>
            <family val="2"/>
          </rPr>
          <t xml:space="preserve">There is a significant difference between this cell and the following
</t>
        </r>
        <r>
          <rPr>
            <sz val="8"/>
            <rFont val="Tahoma"/>
            <family val="2"/>
          </rPr>
          <t>I watch college sports less
I will watch the same amount of college sports
I am unsure if it has affected my viewing habits</t>
        </r>
      </text>
    </comment>
    <comment ref="AD402" authorId="0" shapeId="0" xr:uid="{963CAD78-F222-46EE-A3C2-E6F02790D9EA}">
      <text>
        <r>
          <rPr>
            <b/>
            <sz val="8"/>
            <rFont val="Tahoma"/>
            <family val="2"/>
          </rPr>
          <t xml:space="preserve">There is a significant difference between this cell and the following
</t>
        </r>
        <r>
          <rPr>
            <sz val="8"/>
            <rFont val="Tahoma"/>
            <family val="2"/>
          </rPr>
          <t>I watch college sports more
I will watch the same amount of college sports
I do not and will not watch college sports
I am unsure if it has affected my viewing habits</t>
        </r>
      </text>
    </comment>
    <comment ref="AE402" authorId="0" shapeId="0" xr:uid="{5D48C8DC-95D5-4C59-B503-B73402D45912}">
      <text>
        <r>
          <rPr>
            <b/>
            <sz val="8"/>
            <rFont val="Tahoma"/>
            <family val="2"/>
          </rPr>
          <t xml:space="preserve">There is a significant difference between this cell and the following
</t>
        </r>
        <r>
          <rPr>
            <sz val="8"/>
            <rFont val="Tahoma"/>
            <family val="2"/>
          </rPr>
          <t>I watch college sports more
I watch college sports less
I do not and will not watch college sports
I am unsure if it has affected my viewing habits</t>
        </r>
      </text>
    </comment>
    <comment ref="AF402" authorId="0" shapeId="0" xr:uid="{3526D661-EDEB-4D86-86F0-F2660399CA76}">
      <text>
        <r>
          <rPr>
            <b/>
            <sz val="8"/>
            <rFont val="Tahoma"/>
            <family val="2"/>
          </rPr>
          <t xml:space="preserve">There is a significant difference between this cell and the following
</t>
        </r>
        <r>
          <rPr>
            <sz val="8"/>
            <rFont val="Tahoma"/>
            <family val="2"/>
          </rPr>
          <t>I watch college sports less
I will watch the same amount of college sports
I am unsure if it has affected my viewing habits</t>
        </r>
      </text>
    </comment>
    <comment ref="AG402" authorId="0" shapeId="0" xr:uid="{46EE5A1A-5B6B-48BB-B3ED-87D53D631A88}">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do not and will not watch college sports</t>
        </r>
      </text>
    </comment>
    <comment ref="AI402" authorId="0" shapeId="0" xr:uid="{CA6108BC-6E3E-4E49-9F97-B23A4C50E998}">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
Unsure</t>
        </r>
      </text>
    </comment>
    <comment ref="AJ402" authorId="0" shapeId="0" xr:uid="{D7C95114-EC62-46F7-888E-B7139E8EB7D4}">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is a good “middle ground.” It keeps college sports from becoming too similar to professional sports, but it still allows college athletes to make money from their talents.
Unsure</t>
        </r>
      </text>
    </comment>
    <comment ref="AK402" authorId="0" shapeId="0" xr:uid="{62C53E41-8B5F-44C9-8F86-BA78B8E9A981}">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t>
        </r>
      </text>
    </comment>
    <comment ref="AL402" authorId="0" shapeId="0" xr:uid="{F3EAB8D5-9C35-4A88-A4DA-BC171996905C}">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t>
        </r>
      </text>
    </comment>
    <comment ref="AN402" authorId="0" shapeId="0" xr:uid="{D455DA52-8A18-4122-8ECF-A4A0B52F1A45}">
      <text>
        <r>
          <rPr>
            <b/>
            <sz val="8"/>
            <rFont val="Tahoma"/>
            <family val="2"/>
          </rPr>
          <t xml:space="preserve">There is a significant difference between this cell and the following
</t>
        </r>
        <r>
          <rPr>
            <sz val="8"/>
            <rFont val="Tahoma"/>
            <family val="2"/>
          </rPr>
          <t>No
Unsure</t>
        </r>
      </text>
    </comment>
    <comment ref="AO402" authorId="0" shapeId="0" xr:uid="{BF36C06F-B516-4674-BBF0-8F7F542D261C}">
      <text>
        <r>
          <rPr>
            <b/>
            <sz val="8"/>
            <rFont val="Tahoma"/>
            <family val="2"/>
          </rPr>
          <t xml:space="preserve">There is a significant difference between this cell and the following
</t>
        </r>
        <r>
          <rPr>
            <sz val="8"/>
            <rFont val="Tahoma"/>
            <family val="2"/>
          </rPr>
          <t>Yes
Unsure</t>
        </r>
      </text>
    </comment>
    <comment ref="AP402" authorId="0" shapeId="0" xr:uid="{7AAC7EDE-C408-4754-A4F5-B618D93F0DE9}">
      <text>
        <r>
          <rPr>
            <b/>
            <sz val="8"/>
            <rFont val="Tahoma"/>
            <family val="2"/>
          </rPr>
          <t xml:space="preserve">There is a significant difference between this cell and the following
</t>
        </r>
        <r>
          <rPr>
            <sz val="8"/>
            <rFont val="Tahoma"/>
            <family val="2"/>
          </rPr>
          <t>Yes
No</t>
        </r>
      </text>
    </comment>
    <comment ref="AR402" authorId="0" shapeId="0" xr:uid="{E1462AF3-AB50-4EE3-B825-89E28CBFB531}">
      <text>
        <r>
          <rPr>
            <b/>
            <sz val="8"/>
            <rFont val="Tahoma"/>
            <family val="2"/>
          </rPr>
          <t xml:space="preserve">There is a significant difference between this cell and the following
</t>
        </r>
        <r>
          <rPr>
            <sz val="8"/>
            <rFont val="Tahoma"/>
            <family val="2"/>
          </rPr>
          <t>No
Unsure</t>
        </r>
      </text>
    </comment>
    <comment ref="AS402" authorId="0" shapeId="0" xr:uid="{56E39260-1D63-4859-BCD6-57AF2BAD7E6B}">
      <text>
        <r>
          <rPr>
            <b/>
            <sz val="8"/>
            <rFont val="Tahoma"/>
            <family val="2"/>
          </rPr>
          <t xml:space="preserve">There is a significant difference between this cell and the following
</t>
        </r>
        <r>
          <rPr>
            <sz val="8"/>
            <rFont val="Tahoma"/>
            <family val="2"/>
          </rPr>
          <t>Yes
Unsure</t>
        </r>
      </text>
    </comment>
    <comment ref="AT402" authorId="0" shapeId="0" xr:uid="{39A5BFB5-C683-4681-9DD5-28E4C3D8E802}">
      <text>
        <r>
          <rPr>
            <b/>
            <sz val="8"/>
            <rFont val="Tahoma"/>
            <family val="2"/>
          </rPr>
          <t xml:space="preserve">There is a significant difference between this cell and the following
</t>
        </r>
        <r>
          <rPr>
            <sz val="8"/>
            <rFont val="Tahoma"/>
            <family val="2"/>
          </rPr>
          <t>Yes
No</t>
        </r>
      </text>
    </comment>
    <comment ref="AV402" authorId="0" shapeId="0" xr:uid="{28226583-34B4-4390-B70C-F150317F0EE0}">
      <text>
        <r>
          <rPr>
            <b/>
            <sz val="8"/>
            <rFont val="Tahoma"/>
            <family val="2"/>
          </rPr>
          <t xml:space="preserve">There is a significant difference between this cell and the following
</t>
        </r>
        <r>
          <rPr>
            <sz val="8"/>
            <rFont val="Tahoma"/>
            <family val="2"/>
          </rPr>
          <t>No
Unsure</t>
        </r>
      </text>
    </comment>
    <comment ref="AW402" authorId="0" shapeId="0" xr:uid="{D5FBE441-112A-459A-BE78-DBF751E82CF4}">
      <text>
        <r>
          <rPr>
            <b/>
            <sz val="8"/>
            <rFont val="Tahoma"/>
            <family val="2"/>
          </rPr>
          <t xml:space="preserve">There is a significant difference between this cell and the following
</t>
        </r>
        <r>
          <rPr>
            <sz val="8"/>
            <rFont val="Tahoma"/>
            <family val="2"/>
          </rPr>
          <t>Yes
Unsure</t>
        </r>
      </text>
    </comment>
    <comment ref="AX402" authorId="0" shapeId="0" xr:uid="{AC6B800F-BC54-4846-A2E7-497D4D96B7B1}">
      <text>
        <r>
          <rPr>
            <b/>
            <sz val="8"/>
            <rFont val="Tahoma"/>
            <family val="2"/>
          </rPr>
          <t xml:space="preserve">There is a significant difference between this cell and the following
</t>
        </r>
        <r>
          <rPr>
            <sz val="8"/>
            <rFont val="Tahoma"/>
            <family val="2"/>
          </rPr>
          <t>Yes
No</t>
        </r>
      </text>
    </comment>
    <comment ref="AZ402" authorId="0" shapeId="0" xr:uid="{FB8B15E4-DB8E-4297-890B-274D66BC6527}">
      <text>
        <r>
          <rPr>
            <b/>
            <sz val="8"/>
            <rFont val="Tahoma"/>
            <family val="2"/>
          </rPr>
          <t xml:space="preserve">There is a significant difference between this cell and the following
</t>
        </r>
        <r>
          <rPr>
            <sz val="8"/>
            <rFont val="Tahoma"/>
            <family val="2"/>
          </rPr>
          <t>No, there should not be a limit
Unsure</t>
        </r>
      </text>
    </comment>
    <comment ref="BA402" authorId="0" shapeId="0" xr:uid="{953DA13F-38FA-4B70-8BC8-2849025E2FF9}">
      <text>
        <r>
          <rPr>
            <b/>
            <sz val="8"/>
            <rFont val="Tahoma"/>
            <family val="2"/>
          </rPr>
          <t xml:space="preserve">There is a significant difference between this cell and the following
</t>
        </r>
        <r>
          <rPr>
            <sz val="8"/>
            <rFont val="Tahoma"/>
            <family val="2"/>
          </rPr>
          <t>Yes, there should be a limit
Unsure</t>
        </r>
      </text>
    </comment>
    <comment ref="BB402" authorId="0" shapeId="0" xr:uid="{E50E5EC0-ECE6-4E5A-B9AE-52F1F48135E1}">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402" authorId="0" shapeId="0" xr:uid="{3752C09A-121E-440A-88BA-82E87386F2FE}">
      <text>
        <r>
          <rPr>
            <b/>
            <sz val="8"/>
            <rFont val="Tahoma"/>
            <family val="2"/>
          </rPr>
          <t xml:space="preserve">There is a significant difference between this cell and the following
</t>
        </r>
        <r>
          <rPr>
            <sz val="8"/>
            <rFont val="Tahoma"/>
            <family val="2"/>
          </rPr>
          <t>Unsure</t>
        </r>
      </text>
    </comment>
    <comment ref="BE402" authorId="0" shapeId="0" xr:uid="{9F3E3698-E6B8-4530-B042-9D746D1DE089}">
      <text>
        <r>
          <rPr>
            <b/>
            <sz val="8"/>
            <rFont val="Tahoma"/>
            <family val="2"/>
          </rPr>
          <t xml:space="preserve">There is a significant difference between this cell and the following
</t>
        </r>
        <r>
          <rPr>
            <sz val="8"/>
            <rFont val="Tahoma"/>
            <family val="2"/>
          </rPr>
          <t>Unsure</t>
        </r>
      </text>
    </comment>
    <comment ref="BF402" authorId="0" shapeId="0" xr:uid="{6698DA5C-5249-461C-9A4F-BED725FB0636}">
      <text>
        <r>
          <rPr>
            <b/>
            <sz val="8"/>
            <rFont val="Tahoma"/>
            <family val="2"/>
          </rPr>
          <t xml:space="preserve">There is a significant difference between this cell and the following
</t>
        </r>
        <r>
          <rPr>
            <sz val="8"/>
            <rFont val="Tahoma"/>
            <family val="2"/>
          </rPr>
          <t>Yes
No</t>
        </r>
      </text>
    </comment>
    <comment ref="BH402" authorId="0" shapeId="0" xr:uid="{2D664F73-9B80-4EAB-9143-0D95402C0776}">
      <text>
        <r>
          <rPr>
            <b/>
            <sz val="8"/>
            <rFont val="Tahoma"/>
            <family val="2"/>
          </rPr>
          <t xml:space="preserve">There is a significant difference between this cell and the following
</t>
        </r>
        <r>
          <rPr>
            <sz val="8"/>
            <rFont val="Tahoma"/>
            <family val="2"/>
          </rPr>
          <t>No
Unsure</t>
        </r>
      </text>
    </comment>
    <comment ref="BI402" authorId="0" shapeId="0" xr:uid="{A4948147-3817-47C0-A95F-4BA682694EC9}">
      <text>
        <r>
          <rPr>
            <b/>
            <sz val="8"/>
            <rFont val="Tahoma"/>
            <family val="2"/>
          </rPr>
          <t xml:space="preserve">There is a significant difference between this cell and the following
</t>
        </r>
        <r>
          <rPr>
            <sz val="8"/>
            <rFont val="Tahoma"/>
            <family val="2"/>
          </rPr>
          <t>Yes
Unsure</t>
        </r>
      </text>
    </comment>
    <comment ref="BJ402" authorId="0" shapeId="0" xr:uid="{815DE5AC-DE03-4745-A1E2-ED108CB2605A}">
      <text>
        <r>
          <rPr>
            <b/>
            <sz val="8"/>
            <rFont val="Tahoma"/>
            <family val="2"/>
          </rPr>
          <t xml:space="preserve">There is a significant difference between this cell and the following
</t>
        </r>
        <r>
          <rPr>
            <sz val="8"/>
            <rFont val="Tahoma"/>
            <family val="2"/>
          </rPr>
          <t>Yes
No</t>
        </r>
      </text>
    </comment>
    <comment ref="BL402" authorId="0" shapeId="0" xr:uid="{0FE7512B-A690-4725-97A0-449467E62B56}">
      <text>
        <r>
          <rPr>
            <b/>
            <sz val="8"/>
            <rFont val="Tahoma"/>
            <family val="2"/>
          </rPr>
          <t xml:space="preserve">There is a significant difference between this cell and the following
</t>
        </r>
        <r>
          <rPr>
            <sz val="8"/>
            <rFont val="Tahoma"/>
            <family val="2"/>
          </rPr>
          <t>Total disagree
Neither agree nor disagree
Unsure</t>
        </r>
      </text>
    </comment>
    <comment ref="BM402" authorId="0" shapeId="0" xr:uid="{52552ED9-5687-4C37-A2A5-45154E9A37D8}">
      <text>
        <r>
          <rPr>
            <b/>
            <sz val="8"/>
            <rFont val="Tahoma"/>
            <family val="2"/>
          </rPr>
          <t xml:space="preserve">There is a significant difference between this cell and the following
</t>
        </r>
        <r>
          <rPr>
            <sz val="8"/>
            <rFont val="Tahoma"/>
            <family val="2"/>
          </rPr>
          <t>Total argee
Neither agree nor disagree</t>
        </r>
      </text>
    </comment>
    <comment ref="BN402" authorId="0" shapeId="0" xr:uid="{67A20685-DB2A-4D56-833C-F4037091C655}">
      <text>
        <r>
          <rPr>
            <b/>
            <sz val="8"/>
            <rFont val="Tahoma"/>
            <family val="2"/>
          </rPr>
          <t xml:space="preserve">There is a significant difference between this cell and the following
</t>
        </r>
        <r>
          <rPr>
            <sz val="8"/>
            <rFont val="Tahoma"/>
            <family val="2"/>
          </rPr>
          <t>Total argee
Total disagree
Unsure</t>
        </r>
      </text>
    </comment>
    <comment ref="BO402" authorId="0" shapeId="0" xr:uid="{3D496F96-F71F-47C9-900D-234CD94CD3FA}">
      <text>
        <r>
          <rPr>
            <b/>
            <sz val="8"/>
            <rFont val="Tahoma"/>
            <family val="2"/>
          </rPr>
          <t xml:space="preserve">There is a significant difference between this cell and the following
</t>
        </r>
        <r>
          <rPr>
            <sz val="8"/>
            <rFont val="Tahoma"/>
            <family val="2"/>
          </rPr>
          <t>Total argee
Neither agree nor disagree</t>
        </r>
      </text>
    </comment>
    <comment ref="BQ402" authorId="0" shapeId="0" xr:uid="{53EFB8EF-AF80-43BD-9CBF-47A22D15DB98}">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402" authorId="0" shapeId="0" xr:uid="{F6D021D4-1328-419C-B5E1-F4FC7373B953}">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402" authorId="0" shapeId="0" xr:uid="{FE7395AB-1C70-478E-BFF9-1E232FD21A4B}">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402" authorId="0" shapeId="0" xr:uid="{EF39D371-DDC7-4667-8BCE-00963C781C46}">
      <text>
        <r>
          <rPr>
            <b/>
            <sz val="8"/>
            <rFont val="Tahoma"/>
            <family val="2"/>
          </rPr>
          <t xml:space="preserve">There is a significant difference between this cell and the following
</t>
        </r>
        <r>
          <rPr>
            <sz val="8"/>
            <rFont val="Tahoma"/>
            <family val="2"/>
          </rPr>
          <t>Unsure</t>
        </r>
      </text>
    </comment>
    <comment ref="BV402" authorId="0" shapeId="0" xr:uid="{D40A2784-4DDD-4D0F-819A-9A5E1E7010CC}">
      <text>
        <r>
          <rPr>
            <b/>
            <sz val="8"/>
            <rFont val="Tahoma"/>
            <family val="2"/>
          </rPr>
          <t xml:space="preserve">There is a significant difference between this cell and the following
</t>
        </r>
        <r>
          <rPr>
            <sz val="8"/>
            <rFont val="Tahoma"/>
            <family val="2"/>
          </rPr>
          <t>Unsure</t>
        </r>
      </text>
    </comment>
    <comment ref="BW402" authorId="0" shapeId="0" xr:uid="{102C0E8B-2A75-4FBE-9B9E-51B38B0D11A6}">
      <text>
        <r>
          <rPr>
            <b/>
            <sz val="8"/>
            <rFont val="Tahoma"/>
            <family val="2"/>
          </rPr>
          <t xml:space="preserve">There is a significant difference between this cell and the following
</t>
        </r>
        <r>
          <rPr>
            <sz val="8"/>
            <rFont val="Tahoma"/>
            <family val="2"/>
          </rPr>
          <t>Unsure</t>
        </r>
      </text>
    </comment>
    <comment ref="BX402" authorId="0" shapeId="0" xr:uid="{DB38203B-D4BF-4FB0-B838-F14973CFB11A}">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402" authorId="0" shapeId="0" xr:uid="{4FBCC779-FF66-4365-A6B4-DAF42186385A}">
      <text>
        <r>
          <rPr>
            <b/>
            <sz val="8"/>
            <rFont val="Tahoma"/>
            <family val="2"/>
          </rPr>
          <t xml:space="preserve">There is a significant difference between this cell and the following
</t>
        </r>
        <r>
          <rPr>
            <sz val="8"/>
            <rFont val="Tahoma"/>
            <family val="2"/>
          </rPr>
          <t>No, I have not
I do not recall</t>
        </r>
      </text>
    </comment>
    <comment ref="CA402" authorId="0" shapeId="0" xr:uid="{1D0053E0-F15D-4B48-AF36-25315A45C01D}">
      <text>
        <r>
          <rPr>
            <b/>
            <sz val="8"/>
            <rFont val="Tahoma"/>
            <family val="2"/>
          </rPr>
          <t xml:space="preserve">There is a significant difference between this cell and the following
</t>
        </r>
        <r>
          <rPr>
            <sz val="8"/>
            <rFont val="Tahoma"/>
            <family val="2"/>
          </rPr>
          <t>Yes, I have
I do not recall</t>
        </r>
      </text>
    </comment>
    <comment ref="CB402" authorId="0" shapeId="0" xr:uid="{47BE0F6A-64D4-433A-BEEC-32385E35C58E}">
      <text>
        <r>
          <rPr>
            <b/>
            <sz val="8"/>
            <rFont val="Tahoma"/>
            <family val="2"/>
          </rPr>
          <t xml:space="preserve">There is a significant difference between this cell and the following
</t>
        </r>
        <r>
          <rPr>
            <sz val="8"/>
            <rFont val="Tahoma"/>
            <family val="2"/>
          </rPr>
          <t>Yes, I have
No, I have not</t>
        </r>
      </text>
    </comment>
    <comment ref="CD402" authorId="0" shapeId="0" xr:uid="{ABAC6DC3-6DA4-4288-8501-F366631E35E9}">
      <text>
        <r>
          <rPr>
            <b/>
            <sz val="8"/>
            <rFont val="Tahoma"/>
            <family val="2"/>
          </rPr>
          <t xml:space="preserve">There is a significant difference between this cell and the following
</t>
        </r>
        <r>
          <rPr>
            <sz val="8"/>
            <rFont val="Tahoma"/>
            <family val="2"/>
          </rPr>
          <t>Less likely
The endorsement would have no effect</t>
        </r>
      </text>
    </comment>
    <comment ref="CE402" authorId="0" shapeId="0" xr:uid="{6CD065C5-A1B7-4D3B-A348-E0122BFDF4BB}">
      <text>
        <r>
          <rPr>
            <b/>
            <sz val="8"/>
            <rFont val="Tahoma"/>
            <family val="2"/>
          </rPr>
          <t xml:space="preserve">There is a significant difference between this cell and the following
</t>
        </r>
        <r>
          <rPr>
            <sz val="8"/>
            <rFont val="Tahoma"/>
            <family val="2"/>
          </rPr>
          <t>More likely
The endorsement would have no effect</t>
        </r>
      </text>
    </comment>
    <comment ref="CF402" authorId="0" shapeId="0" xr:uid="{BFA6CDBB-06AB-4223-A0A5-E84DBF708579}">
      <text>
        <r>
          <rPr>
            <b/>
            <sz val="8"/>
            <rFont val="Tahoma"/>
            <family val="2"/>
          </rPr>
          <t xml:space="preserve">There is a significant difference between this cell and the following
</t>
        </r>
        <r>
          <rPr>
            <sz val="8"/>
            <rFont val="Tahoma"/>
            <family val="2"/>
          </rPr>
          <t>More likely
Less likely</t>
        </r>
      </text>
    </comment>
    <comment ref="CH402" authorId="0" shapeId="0" xr:uid="{03898580-5ABA-495F-B51A-F8F438C9B33D}">
      <text>
        <r>
          <rPr>
            <b/>
            <sz val="8"/>
            <rFont val="Tahoma"/>
            <family val="2"/>
          </rPr>
          <t xml:space="preserve">There is a significant difference between this cell and the following
</t>
        </r>
        <r>
          <rPr>
            <sz val="8"/>
            <rFont val="Tahoma"/>
            <family val="2"/>
          </rPr>
          <t>Total oppose
Unsure</t>
        </r>
      </text>
    </comment>
    <comment ref="CI402" authorId="0" shapeId="0" xr:uid="{F818A333-0759-4FD7-B486-275E83E15F78}">
      <text>
        <r>
          <rPr>
            <b/>
            <sz val="8"/>
            <rFont val="Tahoma"/>
            <family val="2"/>
          </rPr>
          <t xml:space="preserve">There is a significant difference between this cell and the following
</t>
        </r>
        <r>
          <rPr>
            <sz val="8"/>
            <rFont val="Tahoma"/>
            <family val="2"/>
          </rPr>
          <t>Total support
Neither support nor oppose
Unsure</t>
        </r>
      </text>
    </comment>
    <comment ref="CJ402" authorId="0" shapeId="0" xr:uid="{ED7B2855-0B93-4C2C-8224-D9A9576EC4F2}">
      <text>
        <r>
          <rPr>
            <b/>
            <sz val="8"/>
            <rFont val="Tahoma"/>
            <family val="2"/>
          </rPr>
          <t xml:space="preserve">There is a significant difference between this cell and the following
</t>
        </r>
        <r>
          <rPr>
            <sz val="8"/>
            <rFont val="Tahoma"/>
            <family val="2"/>
          </rPr>
          <t>Total oppose
Unsure</t>
        </r>
      </text>
    </comment>
    <comment ref="CK402" authorId="0" shapeId="0" xr:uid="{BABDF53A-3756-478A-93C2-3C142DFA9867}">
      <text>
        <r>
          <rPr>
            <b/>
            <sz val="8"/>
            <rFont val="Tahoma"/>
            <family val="2"/>
          </rPr>
          <t xml:space="preserve">There is a significant difference between this cell and the following
</t>
        </r>
        <r>
          <rPr>
            <sz val="8"/>
            <rFont val="Tahoma"/>
            <family val="2"/>
          </rPr>
          <t>Total support
Total oppose
Neither support nor oppose</t>
        </r>
      </text>
    </comment>
    <comment ref="CM402" authorId="0" shapeId="0" xr:uid="{5DE2E772-5C9F-4BC7-A1AF-D4640CCDE6A4}">
      <text>
        <r>
          <rPr>
            <b/>
            <sz val="8"/>
            <rFont val="Tahoma"/>
            <family val="2"/>
          </rPr>
          <t xml:space="preserve">There is a significant difference between this cell and the following
</t>
        </r>
        <r>
          <rPr>
            <sz val="8"/>
            <rFont val="Tahoma"/>
            <family val="2"/>
          </rPr>
          <t>No, there should not be a limit</t>
        </r>
      </text>
    </comment>
    <comment ref="CN402" authorId="0" shapeId="0" xr:uid="{BA0CC0B1-55F2-4B56-B175-4B2B73A2DCD0}">
      <text>
        <r>
          <rPr>
            <b/>
            <sz val="8"/>
            <rFont val="Tahoma"/>
            <family val="2"/>
          </rPr>
          <t xml:space="preserve">There is a significant difference between this cell and the following
</t>
        </r>
        <r>
          <rPr>
            <sz val="8"/>
            <rFont val="Tahoma"/>
            <family val="2"/>
          </rPr>
          <t>Yes, there should be a limit</t>
        </r>
      </text>
    </comment>
    <comment ref="CQ402" authorId="0" shapeId="0" xr:uid="{28CF4190-EE95-4FDE-935D-0B3BF62DEB66}">
      <text>
        <r>
          <rPr>
            <b/>
            <sz val="8"/>
            <rFont val="Tahoma"/>
            <family val="2"/>
          </rPr>
          <t xml:space="preserve">There is a significant difference between this cell and the following
</t>
        </r>
        <r>
          <rPr>
            <sz val="8"/>
            <rFont val="Tahoma"/>
            <family val="2"/>
          </rPr>
          <t>Unsure</t>
        </r>
      </text>
    </comment>
    <comment ref="CR402" authorId="0" shapeId="0" xr:uid="{E46792E4-9AB8-4D93-8B29-927F5A2738C5}">
      <text>
        <r>
          <rPr>
            <b/>
            <sz val="8"/>
            <rFont val="Tahoma"/>
            <family val="2"/>
          </rPr>
          <t xml:space="preserve">There is a significant difference between this cell and the following
</t>
        </r>
        <r>
          <rPr>
            <sz val="8"/>
            <rFont val="Tahoma"/>
            <family val="2"/>
          </rPr>
          <t>Unsure</t>
        </r>
      </text>
    </comment>
    <comment ref="CS402" authorId="0" shapeId="0" xr:uid="{D4D54DEB-FD61-4781-9FE7-B5F2F7D9DD13}">
      <text>
        <r>
          <rPr>
            <b/>
            <sz val="8"/>
            <rFont val="Tahoma"/>
            <family val="2"/>
          </rPr>
          <t xml:space="preserve">There is a significant difference between this cell and the following
</t>
        </r>
        <r>
          <rPr>
            <sz val="8"/>
            <rFont val="Tahoma"/>
            <family val="2"/>
          </rPr>
          <t>Unsure</t>
        </r>
      </text>
    </comment>
    <comment ref="CT402" authorId="0" shapeId="0" xr:uid="{09A262F6-EA11-4257-A4F4-DEA8FD71898C}">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D403" authorId="0" shapeId="0" xr:uid="{8C3C0864-527B-479E-A468-51FF66489F51}">
      <text>
        <r>
          <rPr>
            <b/>
            <sz val="8"/>
            <rFont val="Tahoma"/>
            <family val="2"/>
          </rPr>
          <t xml:space="preserve">There is a significant difference between this cell and the following
</t>
        </r>
        <r>
          <rPr>
            <sz val="8"/>
            <rFont val="Tahoma"/>
            <family val="2"/>
          </rPr>
          <t>Yes, I previously participated
No, I never participated</t>
        </r>
      </text>
    </comment>
    <comment ref="E403" authorId="0" shapeId="0" xr:uid="{E12680C7-6AA8-4817-9627-40EBEBB7DE2C}">
      <text>
        <r>
          <rPr>
            <b/>
            <sz val="8"/>
            <rFont val="Tahoma"/>
            <family val="2"/>
          </rPr>
          <t xml:space="preserve">There is a significant difference between this cell and the following
</t>
        </r>
        <r>
          <rPr>
            <sz val="8"/>
            <rFont val="Tahoma"/>
            <family val="2"/>
          </rPr>
          <t>Yes, I am currently participating
No, I never participated</t>
        </r>
      </text>
    </comment>
    <comment ref="F403" authorId="0" shapeId="0" xr:uid="{D692F2AF-525D-464E-B259-7A4ABFD2EFFC}">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403" authorId="0" shapeId="0" xr:uid="{EF97BABA-C3F9-4E54-A191-A3A5EEE466DF}">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403" authorId="0" shapeId="0" xr:uid="{0A246735-9484-40B9-B8FA-63A6A97A3A82}">
      <text>
        <r>
          <rPr>
            <b/>
            <sz val="8"/>
            <rFont val="Tahoma"/>
            <family val="2"/>
          </rPr>
          <t xml:space="preserve">There is a significant difference between this cell and the following
</t>
        </r>
        <r>
          <rPr>
            <sz val="8"/>
            <rFont val="Tahoma"/>
            <family val="2"/>
          </rPr>
          <t>Yes, I have a partner or close family member who is currently participating</t>
        </r>
      </text>
    </comment>
    <comment ref="J403" authorId="0" shapeId="0" xr:uid="{CEA04B83-BB0E-404F-85FB-26095B5F8C31}">
      <text>
        <r>
          <rPr>
            <b/>
            <sz val="8"/>
            <rFont val="Tahoma"/>
            <family val="2"/>
          </rPr>
          <t xml:space="preserve">There is a significant difference between this cell and the following
</t>
        </r>
        <r>
          <rPr>
            <sz val="8"/>
            <rFont val="Tahoma"/>
            <family val="2"/>
          </rPr>
          <t>Yes, I have a partner or close family member who is currently participating</t>
        </r>
      </text>
    </comment>
    <comment ref="O403" authorId="0" shapeId="0" xr:uid="{F4A3496A-6A22-490A-8D20-A8F34D00AF4F}">
      <text>
        <r>
          <rPr>
            <b/>
            <sz val="8"/>
            <rFont val="Tahoma"/>
            <family val="2"/>
          </rPr>
          <t xml:space="preserve">There is a significant difference between this cell and the following
</t>
        </r>
        <r>
          <rPr>
            <sz val="8"/>
            <rFont val="Tahoma"/>
            <family val="2"/>
          </rPr>
          <t>Some/A little</t>
        </r>
      </text>
    </comment>
    <comment ref="P403" authorId="0" shapeId="0" xr:uid="{1D4E3E34-E276-4CF8-8FBD-34B4A2330483}">
      <text>
        <r>
          <rPr>
            <b/>
            <sz val="8"/>
            <rFont val="Tahoma"/>
            <family val="2"/>
          </rPr>
          <t xml:space="preserve">There is a significant difference between this cell and the following
</t>
        </r>
        <r>
          <rPr>
            <sz val="8"/>
            <rFont val="Tahoma"/>
            <family val="2"/>
          </rPr>
          <t>A great deal/A moderate amount
Nothing at all</t>
        </r>
      </text>
    </comment>
    <comment ref="Q403" authorId="0" shapeId="0" xr:uid="{1FC65853-C770-4C6E-9EE8-6705506D67D9}">
      <text>
        <r>
          <rPr>
            <b/>
            <sz val="8"/>
            <rFont val="Tahoma"/>
            <family val="2"/>
          </rPr>
          <t xml:space="preserve">There is a significant difference between this cell and the following
</t>
        </r>
        <r>
          <rPr>
            <sz val="8"/>
            <rFont val="Tahoma"/>
            <family val="2"/>
          </rPr>
          <t>Some/A little</t>
        </r>
      </text>
    </comment>
    <comment ref="S403" authorId="0" shapeId="0" xr:uid="{53D52E44-76B9-40EC-B90D-EB559ADD6A95}">
      <text>
        <r>
          <rPr>
            <b/>
            <sz val="8"/>
            <rFont val="Tahoma"/>
            <family val="2"/>
          </rPr>
          <t xml:space="preserve">There is a significant difference between this cell and the following
</t>
        </r>
        <r>
          <rPr>
            <sz val="8"/>
            <rFont val="Tahoma"/>
            <family val="2"/>
          </rPr>
          <t>Total disagree
Unsure</t>
        </r>
      </text>
    </comment>
    <comment ref="T403" authorId="0" shapeId="0" xr:uid="{A830A0AE-3234-469F-B91B-4F173DB72D04}">
      <text>
        <r>
          <rPr>
            <b/>
            <sz val="8"/>
            <rFont val="Tahoma"/>
            <family val="2"/>
          </rPr>
          <t xml:space="preserve">There is a significant difference between this cell and the following
</t>
        </r>
        <r>
          <rPr>
            <sz val="8"/>
            <rFont val="Tahoma"/>
            <family val="2"/>
          </rPr>
          <t>Total agree
Neither agree nor disagree
Unsure</t>
        </r>
      </text>
    </comment>
    <comment ref="U403" authorId="0" shapeId="0" xr:uid="{60B534DA-ED59-42AD-B336-D903B9721CD8}">
      <text>
        <r>
          <rPr>
            <b/>
            <sz val="8"/>
            <rFont val="Tahoma"/>
            <family val="2"/>
          </rPr>
          <t xml:space="preserve">There is a significant difference between this cell and the following
</t>
        </r>
        <r>
          <rPr>
            <sz val="8"/>
            <rFont val="Tahoma"/>
            <family val="2"/>
          </rPr>
          <t>Total disagree
Unsure</t>
        </r>
      </text>
    </comment>
    <comment ref="V403" authorId="0" shapeId="0" xr:uid="{C9303399-69DA-49FF-84E1-FED4CEBF9023}">
      <text>
        <r>
          <rPr>
            <b/>
            <sz val="8"/>
            <rFont val="Tahoma"/>
            <family val="2"/>
          </rPr>
          <t xml:space="preserve">There is a significant difference between this cell and the following
</t>
        </r>
        <r>
          <rPr>
            <sz val="8"/>
            <rFont val="Tahoma"/>
            <family val="2"/>
          </rPr>
          <t>Total agree
Total disagree
Neither agree nor disagree</t>
        </r>
      </text>
    </comment>
    <comment ref="X403" authorId="0" shapeId="0" xr:uid="{67C61638-AB25-45CE-9D76-1B8E16853A3A}">
      <text>
        <r>
          <rPr>
            <b/>
            <sz val="8"/>
            <rFont val="Tahoma"/>
            <family val="2"/>
          </rPr>
          <t xml:space="preserve">There is a significant difference between this cell and the following
</t>
        </r>
        <r>
          <rPr>
            <sz val="8"/>
            <rFont val="Tahoma"/>
            <family val="2"/>
          </rPr>
          <t>The rule change has no effect on my opinion of college sports</t>
        </r>
      </text>
    </comment>
    <comment ref="Y403" authorId="0" shapeId="0" xr:uid="{263A52D5-4AB0-4FEE-8B28-B4B958BF7D58}">
      <text>
        <r>
          <rPr>
            <b/>
            <sz val="8"/>
            <rFont val="Tahoma"/>
            <family val="2"/>
          </rPr>
          <t xml:space="preserve">There is a significant difference between this cell and the following
</t>
        </r>
        <r>
          <rPr>
            <sz val="8"/>
            <rFont val="Tahoma"/>
            <family val="2"/>
          </rPr>
          <t>The rule change has no effect on my opinion of college sports</t>
        </r>
      </text>
    </comment>
    <comment ref="Z403" authorId="0" shapeId="0" xr:uid="{227F505D-EE91-488F-93C1-027A505E9233}">
      <text>
        <r>
          <rPr>
            <b/>
            <sz val="8"/>
            <rFont val="Tahoma"/>
            <family val="2"/>
          </rPr>
          <t xml:space="preserve">There is a significant difference between this cell and the following
</t>
        </r>
        <r>
          <rPr>
            <sz val="8"/>
            <rFont val="Tahoma"/>
            <family val="2"/>
          </rPr>
          <t>I view college sports more favorably
I view college sports less favorably
I am unsure if it has affected my opinion of college sports</t>
        </r>
      </text>
    </comment>
    <comment ref="AA403" authorId="0" shapeId="0" xr:uid="{2549173F-318C-458F-A7EB-6259184DD7CA}">
      <text>
        <r>
          <rPr>
            <b/>
            <sz val="8"/>
            <rFont val="Tahoma"/>
            <family val="2"/>
          </rPr>
          <t xml:space="preserve">There is a significant difference between this cell and the following
</t>
        </r>
        <r>
          <rPr>
            <sz val="8"/>
            <rFont val="Tahoma"/>
            <family val="2"/>
          </rPr>
          <t>The rule change has no effect on my opinion of college sports</t>
        </r>
      </text>
    </comment>
    <comment ref="AC403" authorId="0" shapeId="0" xr:uid="{D5B4C1CA-60D8-466E-97FF-2FD13D464443}">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
I am unsure if it has affected my viewing habits</t>
        </r>
      </text>
    </comment>
    <comment ref="AD403" authorId="0" shapeId="0" xr:uid="{2709E3A6-3A1B-43BD-B0DA-EE9557C0973E}">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t>
        </r>
      </text>
    </comment>
    <comment ref="AE403" authorId="0" shapeId="0" xr:uid="{14AE2E57-902A-49E7-A6BC-420F373DBABD}">
      <text>
        <r>
          <rPr>
            <b/>
            <sz val="8"/>
            <rFont val="Tahoma"/>
            <family val="2"/>
          </rPr>
          <t xml:space="preserve">There is a significant difference between this cell and the following
</t>
        </r>
        <r>
          <rPr>
            <sz val="8"/>
            <rFont val="Tahoma"/>
            <family val="2"/>
          </rPr>
          <t>I watch college sports more
I watch college sports less
I do not and will not watch college sports
I am unsure if it has affected my viewing habits</t>
        </r>
      </text>
    </comment>
    <comment ref="AF403" authorId="0" shapeId="0" xr:uid="{32A85577-8A7A-47D8-A04C-FA114999FCB9}">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am unsure if it has affected my viewing habits</t>
        </r>
      </text>
    </comment>
    <comment ref="AG403" authorId="0" shapeId="0" xr:uid="{C38D5497-4616-4F6C-95AB-73498570B324}">
      <text>
        <r>
          <rPr>
            <b/>
            <sz val="8"/>
            <rFont val="Tahoma"/>
            <family val="2"/>
          </rPr>
          <t xml:space="preserve">There is a significant difference between this cell and the following
</t>
        </r>
        <r>
          <rPr>
            <sz val="8"/>
            <rFont val="Tahoma"/>
            <family val="2"/>
          </rPr>
          <t>I watch college sports more
I will watch the same amount of college sports
I do not and will not watch college sports</t>
        </r>
      </text>
    </comment>
    <comment ref="AI403" authorId="0" shapeId="0" xr:uid="{5830F92F-4C9D-42E7-B607-82CE8381F431}">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
Unsure</t>
        </r>
      </text>
    </comment>
    <comment ref="AJ403" authorId="0" shapeId="0" xr:uid="{3A428C65-86BC-44A9-A30D-15C71D5685CD}">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is a good “middle ground.” It keeps college sports from becoming too similar to professional sports, but it still allows college athletes to make money from their talents.</t>
        </r>
      </text>
    </comment>
    <comment ref="AK403" authorId="0" shapeId="0" xr:uid="{F58CC722-572E-46B9-B310-F9BC09070733}">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Unsure</t>
        </r>
      </text>
    </comment>
    <comment ref="AL403" authorId="0" shapeId="0" xr:uid="{6615C92F-8A6F-4B14-8F68-4B7107D632A3}">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is a good “middle ground.” It keeps college sports from becoming too similar to professional sports, but it still allows college athletes to make money from their talents.</t>
        </r>
      </text>
    </comment>
    <comment ref="AN403" authorId="0" shapeId="0" xr:uid="{BF37B040-7F43-408B-97AF-4F42E38D7560}">
      <text>
        <r>
          <rPr>
            <b/>
            <sz val="8"/>
            <rFont val="Tahoma"/>
            <family val="2"/>
          </rPr>
          <t xml:space="preserve">There is a significant difference between this cell and the following
</t>
        </r>
        <r>
          <rPr>
            <sz val="8"/>
            <rFont val="Tahoma"/>
            <family val="2"/>
          </rPr>
          <t>No
Unsure</t>
        </r>
      </text>
    </comment>
    <comment ref="AO403" authorId="0" shapeId="0" xr:uid="{5D316E7C-59CB-4562-B583-844E22623955}">
      <text>
        <r>
          <rPr>
            <b/>
            <sz val="8"/>
            <rFont val="Tahoma"/>
            <family val="2"/>
          </rPr>
          <t xml:space="preserve">There is a significant difference between this cell and the following
</t>
        </r>
        <r>
          <rPr>
            <sz val="8"/>
            <rFont val="Tahoma"/>
            <family val="2"/>
          </rPr>
          <t>Yes</t>
        </r>
      </text>
    </comment>
    <comment ref="AP403" authorId="0" shapeId="0" xr:uid="{99F7CD0B-FB58-4C1A-B149-E28514BDD06D}">
      <text>
        <r>
          <rPr>
            <b/>
            <sz val="8"/>
            <rFont val="Tahoma"/>
            <family val="2"/>
          </rPr>
          <t xml:space="preserve">There is a significant difference between this cell and the following
</t>
        </r>
        <r>
          <rPr>
            <sz val="8"/>
            <rFont val="Tahoma"/>
            <family val="2"/>
          </rPr>
          <t>Yes</t>
        </r>
      </text>
    </comment>
    <comment ref="AV403" authorId="0" shapeId="0" xr:uid="{C4313002-5155-4E35-B5D2-344989D4B884}">
      <text>
        <r>
          <rPr>
            <b/>
            <sz val="8"/>
            <rFont val="Tahoma"/>
            <family val="2"/>
          </rPr>
          <t xml:space="preserve">There is a significant difference between this cell and the following
</t>
        </r>
        <r>
          <rPr>
            <sz val="8"/>
            <rFont val="Tahoma"/>
            <family val="2"/>
          </rPr>
          <t>Unsure</t>
        </r>
      </text>
    </comment>
    <comment ref="AW403" authorId="0" shapeId="0" xr:uid="{67CB52D8-BD4A-4ECA-B0BF-4714B4802AA7}">
      <text>
        <r>
          <rPr>
            <b/>
            <sz val="8"/>
            <rFont val="Tahoma"/>
            <family val="2"/>
          </rPr>
          <t xml:space="preserve">There is a significant difference between this cell and the following
</t>
        </r>
        <r>
          <rPr>
            <sz val="8"/>
            <rFont val="Tahoma"/>
            <family val="2"/>
          </rPr>
          <t>Unsure</t>
        </r>
      </text>
    </comment>
    <comment ref="AX403" authorId="0" shapeId="0" xr:uid="{FF111E46-4694-4BAC-ADA7-A41829427C5D}">
      <text>
        <r>
          <rPr>
            <b/>
            <sz val="8"/>
            <rFont val="Tahoma"/>
            <family val="2"/>
          </rPr>
          <t xml:space="preserve">There is a significant difference between this cell and the following
</t>
        </r>
        <r>
          <rPr>
            <sz val="8"/>
            <rFont val="Tahoma"/>
            <family val="2"/>
          </rPr>
          <t>Yes
No</t>
        </r>
      </text>
    </comment>
    <comment ref="AZ403" authorId="0" shapeId="0" xr:uid="{4D86B0DD-0E2C-4722-B9C9-11BA671E4465}">
      <text>
        <r>
          <rPr>
            <b/>
            <sz val="8"/>
            <rFont val="Tahoma"/>
            <family val="2"/>
          </rPr>
          <t xml:space="preserve">There is a significant difference between this cell and the following
</t>
        </r>
        <r>
          <rPr>
            <sz val="8"/>
            <rFont val="Tahoma"/>
            <family val="2"/>
          </rPr>
          <t>No, there should not be a limit</t>
        </r>
      </text>
    </comment>
    <comment ref="BA403" authorId="0" shapeId="0" xr:uid="{2F1FAF78-0249-4EA3-A72D-8FB4B1CA65B6}">
      <text>
        <r>
          <rPr>
            <b/>
            <sz val="8"/>
            <rFont val="Tahoma"/>
            <family val="2"/>
          </rPr>
          <t xml:space="preserve">There is a significant difference between this cell and the following
</t>
        </r>
        <r>
          <rPr>
            <sz val="8"/>
            <rFont val="Tahoma"/>
            <family val="2"/>
          </rPr>
          <t>Yes, there should be a limit</t>
        </r>
      </text>
    </comment>
    <comment ref="BD403" authorId="0" shapeId="0" xr:uid="{D0BCC829-152B-469A-A0EA-38350ED0A9F1}">
      <text>
        <r>
          <rPr>
            <b/>
            <sz val="8"/>
            <rFont val="Tahoma"/>
            <family val="2"/>
          </rPr>
          <t xml:space="preserve">There is a significant difference between this cell and the following
</t>
        </r>
        <r>
          <rPr>
            <sz val="8"/>
            <rFont val="Tahoma"/>
            <family val="2"/>
          </rPr>
          <t>No
Unsure</t>
        </r>
      </text>
    </comment>
    <comment ref="BE403" authorId="0" shapeId="0" xr:uid="{1D8FEA49-530D-4C09-899B-CA3194FC8DCF}">
      <text>
        <r>
          <rPr>
            <b/>
            <sz val="8"/>
            <rFont val="Tahoma"/>
            <family val="2"/>
          </rPr>
          <t xml:space="preserve">There is a significant difference between this cell and the following
</t>
        </r>
        <r>
          <rPr>
            <sz val="8"/>
            <rFont val="Tahoma"/>
            <family val="2"/>
          </rPr>
          <t>Yes</t>
        </r>
      </text>
    </comment>
    <comment ref="BF403" authorId="0" shapeId="0" xr:uid="{7BA5F4ED-6A1E-42B5-83B0-C1B704EB7A23}">
      <text>
        <r>
          <rPr>
            <b/>
            <sz val="8"/>
            <rFont val="Tahoma"/>
            <family val="2"/>
          </rPr>
          <t xml:space="preserve">There is a significant difference between this cell and the following
</t>
        </r>
        <r>
          <rPr>
            <sz val="8"/>
            <rFont val="Tahoma"/>
            <family val="2"/>
          </rPr>
          <t>Yes</t>
        </r>
      </text>
    </comment>
    <comment ref="BH403" authorId="0" shapeId="0" xr:uid="{EC782D7C-2458-42E3-AF8D-64CB0C5DD570}">
      <text>
        <r>
          <rPr>
            <b/>
            <sz val="8"/>
            <rFont val="Tahoma"/>
            <family val="2"/>
          </rPr>
          <t xml:space="preserve">There is a significant difference between this cell and the following
</t>
        </r>
        <r>
          <rPr>
            <sz val="8"/>
            <rFont val="Tahoma"/>
            <family val="2"/>
          </rPr>
          <t>No
Unsure</t>
        </r>
      </text>
    </comment>
    <comment ref="BI403" authorId="0" shapeId="0" xr:uid="{FFF3B411-00A0-4C43-8671-D528F1924056}">
      <text>
        <r>
          <rPr>
            <b/>
            <sz val="8"/>
            <rFont val="Tahoma"/>
            <family val="2"/>
          </rPr>
          <t xml:space="preserve">There is a significant difference between this cell and the following
</t>
        </r>
        <r>
          <rPr>
            <sz val="8"/>
            <rFont val="Tahoma"/>
            <family val="2"/>
          </rPr>
          <t>Yes</t>
        </r>
      </text>
    </comment>
    <comment ref="BJ403" authorId="0" shapeId="0" xr:uid="{7D42A062-1EAB-457C-9D1B-29F7E1EC6E41}">
      <text>
        <r>
          <rPr>
            <b/>
            <sz val="8"/>
            <rFont val="Tahoma"/>
            <family val="2"/>
          </rPr>
          <t xml:space="preserve">There is a significant difference between this cell and the following
</t>
        </r>
        <r>
          <rPr>
            <sz val="8"/>
            <rFont val="Tahoma"/>
            <family val="2"/>
          </rPr>
          <t>Yes</t>
        </r>
      </text>
    </comment>
    <comment ref="BL403" authorId="0" shapeId="0" xr:uid="{72094E09-4A4D-437C-8526-81447886E9CE}">
      <text>
        <r>
          <rPr>
            <b/>
            <sz val="8"/>
            <rFont val="Tahoma"/>
            <family val="2"/>
          </rPr>
          <t xml:space="preserve">There is a significant difference between this cell and the following
</t>
        </r>
        <r>
          <rPr>
            <sz val="8"/>
            <rFont val="Tahoma"/>
            <family val="2"/>
          </rPr>
          <t>Total disagree
Neither agree nor disagree</t>
        </r>
      </text>
    </comment>
    <comment ref="BM403" authorId="0" shapeId="0" xr:uid="{7DE49CF9-0682-49D8-86DC-B279440E49DE}">
      <text>
        <r>
          <rPr>
            <b/>
            <sz val="8"/>
            <rFont val="Tahoma"/>
            <family val="2"/>
          </rPr>
          <t xml:space="preserve">There is a significant difference between this cell and the following
</t>
        </r>
        <r>
          <rPr>
            <sz val="8"/>
            <rFont val="Tahoma"/>
            <family val="2"/>
          </rPr>
          <t>Total argee
Unsure</t>
        </r>
      </text>
    </comment>
    <comment ref="BN403" authorId="0" shapeId="0" xr:uid="{D8FF4F46-47FC-4772-9524-7F11B5F452B6}">
      <text>
        <r>
          <rPr>
            <b/>
            <sz val="8"/>
            <rFont val="Tahoma"/>
            <family val="2"/>
          </rPr>
          <t xml:space="preserve">There is a significant difference between this cell and the following
</t>
        </r>
        <r>
          <rPr>
            <sz val="8"/>
            <rFont val="Tahoma"/>
            <family val="2"/>
          </rPr>
          <t>Total argee
Unsure</t>
        </r>
      </text>
    </comment>
    <comment ref="BO403" authorId="0" shapeId="0" xr:uid="{504225CE-18E2-46A9-A3DC-4E75D2115093}">
      <text>
        <r>
          <rPr>
            <b/>
            <sz val="8"/>
            <rFont val="Tahoma"/>
            <family val="2"/>
          </rPr>
          <t xml:space="preserve">There is a significant difference between this cell and the following
</t>
        </r>
        <r>
          <rPr>
            <sz val="8"/>
            <rFont val="Tahoma"/>
            <family val="2"/>
          </rPr>
          <t>Total disagree
Neither agree nor disagree</t>
        </r>
      </text>
    </comment>
    <comment ref="BQ403" authorId="0" shapeId="0" xr:uid="{C5619BF0-455E-49F9-839C-E3161B46B5BA}">
      <text>
        <r>
          <rPr>
            <b/>
            <sz val="8"/>
            <rFont val="Tahoma"/>
            <family val="2"/>
          </rPr>
          <t xml:space="preserve">There is a significant difference between this cell and the following
</t>
        </r>
        <r>
          <rPr>
            <sz val="8"/>
            <rFont val="Tahoma"/>
            <family val="2"/>
          </rPr>
          <t>All colleges and universities should agree to the same set of rules</t>
        </r>
      </text>
    </comment>
    <comment ref="BR403" authorId="0" shapeId="0" xr:uid="{C9F2A58A-DF1E-477A-B28E-26DA99FDC6DA}">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403" authorId="0" shapeId="0" xr:uid="{BE99BAB7-5FFA-4E55-BA59-C638BAB38F5B}">
      <text>
        <r>
          <rPr>
            <b/>
            <sz val="8"/>
            <rFont val="Tahoma"/>
            <family val="2"/>
          </rPr>
          <t xml:space="preserve">There is a significant difference between this cell and the following
</t>
        </r>
        <r>
          <rPr>
            <sz val="8"/>
            <rFont val="Tahoma"/>
            <family val="2"/>
          </rPr>
          <t>All colleges and universities should agree to the same set of rules</t>
        </r>
      </text>
    </comment>
    <comment ref="BU403" authorId="0" shapeId="0" xr:uid="{3D1BFAB6-DC79-4CBE-8EFA-3237C97FB90A}">
      <text>
        <r>
          <rPr>
            <b/>
            <sz val="8"/>
            <rFont val="Tahoma"/>
            <family val="2"/>
          </rPr>
          <t xml:space="preserve">There is a significant difference between this cell and the following
</t>
        </r>
        <r>
          <rPr>
            <sz val="8"/>
            <rFont val="Tahoma"/>
            <family val="2"/>
          </rPr>
          <t>The NCAA</t>
        </r>
      </text>
    </comment>
    <comment ref="BV403" authorId="0" shapeId="0" xr:uid="{7A327602-2007-46AB-A0C8-B0C5A1A22893}">
      <text>
        <r>
          <rPr>
            <b/>
            <sz val="8"/>
            <rFont val="Tahoma"/>
            <family val="2"/>
          </rPr>
          <t xml:space="preserve">There is a significant difference between this cell and the following
</t>
        </r>
        <r>
          <rPr>
            <sz val="8"/>
            <rFont val="Tahoma"/>
            <family val="2"/>
          </rPr>
          <t>The athlete’s college or university
Unsure</t>
        </r>
      </text>
    </comment>
    <comment ref="BX403" authorId="0" shapeId="0" xr:uid="{08A904DE-7E73-42CD-8B6A-E454EBD10A6B}">
      <text>
        <r>
          <rPr>
            <b/>
            <sz val="8"/>
            <rFont val="Tahoma"/>
            <family val="2"/>
          </rPr>
          <t xml:space="preserve">There is a significant difference between this cell and the following
</t>
        </r>
        <r>
          <rPr>
            <sz val="8"/>
            <rFont val="Tahoma"/>
            <family val="2"/>
          </rPr>
          <t>The NCAA</t>
        </r>
      </text>
    </comment>
    <comment ref="BZ403" authorId="0" shapeId="0" xr:uid="{0852E994-5167-4F13-983C-F2C9F8EBA032}">
      <text>
        <r>
          <rPr>
            <b/>
            <sz val="8"/>
            <rFont val="Tahoma"/>
            <family val="2"/>
          </rPr>
          <t xml:space="preserve">There is a significant difference between this cell and the following
</t>
        </r>
        <r>
          <rPr>
            <sz val="8"/>
            <rFont val="Tahoma"/>
            <family val="2"/>
          </rPr>
          <t>No, I have not
I do not recall</t>
        </r>
      </text>
    </comment>
    <comment ref="CA403" authorId="0" shapeId="0" xr:uid="{20DDED2E-E9CC-4B22-89D7-7F715D8DEA1E}">
      <text>
        <r>
          <rPr>
            <b/>
            <sz val="8"/>
            <rFont val="Tahoma"/>
            <family val="2"/>
          </rPr>
          <t xml:space="preserve">There is a significant difference between this cell and the following
</t>
        </r>
        <r>
          <rPr>
            <sz val="8"/>
            <rFont val="Tahoma"/>
            <family val="2"/>
          </rPr>
          <t>Yes, I have
I do not recall</t>
        </r>
      </text>
    </comment>
    <comment ref="CB403" authorId="0" shapeId="0" xr:uid="{9F739F55-FE02-4BDE-B469-53C81EBD29B1}">
      <text>
        <r>
          <rPr>
            <b/>
            <sz val="8"/>
            <rFont val="Tahoma"/>
            <family val="2"/>
          </rPr>
          <t xml:space="preserve">There is a significant difference between this cell and the following
</t>
        </r>
        <r>
          <rPr>
            <sz val="8"/>
            <rFont val="Tahoma"/>
            <family val="2"/>
          </rPr>
          <t>Yes, I have
No, I have not</t>
        </r>
      </text>
    </comment>
    <comment ref="CD403" authorId="0" shapeId="0" xr:uid="{FE226F0E-6926-4A68-BA14-C3B8FAA00215}">
      <text>
        <r>
          <rPr>
            <b/>
            <sz val="8"/>
            <rFont val="Tahoma"/>
            <family val="2"/>
          </rPr>
          <t xml:space="preserve">There is a significant difference between this cell and the following
</t>
        </r>
        <r>
          <rPr>
            <sz val="8"/>
            <rFont val="Tahoma"/>
            <family val="2"/>
          </rPr>
          <t>The endorsement would have no effect</t>
        </r>
      </text>
    </comment>
    <comment ref="CE403" authorId="0" shapeId="0" xr:uid="{A104C535-AC6B-411C-97E2-A175D1BF5038}">
      <text>
        <r>
          <rPr>
            <b/>
            <sz val="8"/>
            <rFont val="Tahoma"/>
            <family val="2"/>
          </rPr>
          <t xml:space="preserve">There is a significant difference between this cell and the following
</t>
        </r>
        <r>
          <rPr>
            <sz val="8"/>
            <rFont val="Tahoma"/>
            <family val="2"/>
          </rPr>
          <t>The endorsement would have no effect</t>
        </r>
      </text>
    </comment>
    <comment ref="CF403" authorId="0" shapeId="0" xr:uid="{541CFF1B-B597-4481-A724-12A6052C5927}">
      <text>
        <r>
          <rPr>
            <b/>
            <sz val="8"/>
            <rFont val="Tahoma"/>
            <family val="2"/>
          </rPr>
          <t xml:space="preserve">There is a significant difference between this cell and the following
</t>
        </r>
        <r>
          <rPr>
            <sz val="8"/>
            <rFont val="Tahoma"/>
            <family val="2"/>
          </rPr>
          <t>More likely
Less likely</t>
        </r>
      </text>
    </comment>
    <comment ref="CH403" authorId="0" shapeId="0" xr:uid="{01C1FB7D-BE0E-4D71-825B-99B809CBEEB8}">
      <text>
        <r>
          <rPr>
            <b/>
            <sz val="8"/>
            <rFont val="Tahoma"/>
            <family val="2"/>
          </rPr>
          <t xml:space="preserve">There is a significant difference between this cell and the following
</t>
        </r>
        <r>
          <rPr>
            <sz val="8"/>
            <rFont val="Tahoma"/>
            <family val="2"/>
          </rPr>
          <t>Total oppose
Neither support nor oppose
Unsure</t>
        </r>
      </text>
    </comment>
    <comment ref="CI403" authorId="0" shapeId="0" xr:uid="{D7208C68-F2D8-4C43-BEDF-1BFC95CC0575}">
      <text>
        <r>
          <rPr>
            <b/>
            <sz val="8"/>
            <rFont val="Tahoma"/>
            <family val="2"/>
          </rPr>
          <t xml:space="preserve">There is a significant difference between this cell and the following
</t>
        </r>
        <r>
          <rPr>
            <sz val="8"/>
            <rFont val="Tahoma"/>
            <family val="2"/>
          </rPr>
          <t>Total support
Unsure</t>
        </r>
      </text>
    </comment>
    <comment ref="CJ403" authorId="0" shapeId="0" xr:uid="{56178415-B03F-46A9-89A1-7DD87222F3D7}">
      <text>
        <r>
          <rPr>
            <b/>
            <sz val="8"/>
            <rFont val="Tahoma"/>
            <family val="2"/>
          </rPr>
          <t xml:space="preserve">There is a significant difference between this cell and the following
</t>
        </r>
        <r>
          <rPr>
            <sz val="8"/>
            <rFont val="Tahoma"/>
            <family val="2"/>
          </rPr>
          <t>Total support
Unsure</t>
        </r>
      </text>
    </comment>
    <comment ref="CK403" authorId="0" shapeId="0" xr:uid="{ACFC1CBC-021E-4977-9765-6D46B869562A}">
      <text>
        <r>
          <rPr>
            <b/>
            <sz val="8"/>
            <rFont val="Tahoma"/>
            <family val="2"/>
          </rPr>
          <t xml:space="preserve">There is a significant difference between this cell and the following
</t>
        </r>
        <r>
          <rPr>
            <sz val="8"/>
            <rFont val="Tahoma"/>
            <family val="2"/>
          </rPr>
          <t>Total support
Total oppose
Neither support nor oppose</t>
        </r>
      </text>
    </comment>
    <comment ref="CQ403" authorId="0" shapeId="0" xr:uid="{B65572AB-01A6-44F0-97B9-58697BED81CB}">
      <text>
        <r>
          <rPr>
            <b/>
            <sz val="8"/>
            <rFont val="Tahoma"/>
            <family val="2"/>
          </rPr>
          <t xml:space="preserve">There is a significant difference between this cell and the following
</t>
        </r>
        <r>
          <rPr>
            <sz val="8"/>
            <rFont val="Tahoma"/>
            <family val="2"/>
          </rPr>
          <t>The local school district
The federal or state government</t>
        </r>
      </text>
    </comment>
    <comment ref="CR403" authorId="0" shapeId="0" xr:uid="{24A52DD9-1CD4-47B7-B464-2EC791D9FA57}">
      <text>
        <r>
          <rPr>
            <b/>
            <sz val="8"/>
            <rFont val="Tahoma"/>
            <family val="2"/>
          </rPr>
          <t xml:space="preserve">There is a significant difference between this cell and the following
</t>
        </r>
        <r>
          <rPr>
            <sz val="8"/>
            <rFont val="Tahoma"/>
            <family val="2"/>
          </rPr>
          <t>The athlete’s high school
Unsure</t>
        </r>
      </text>
    </comment>
    <comment ref="CS403" authorId="0" shapeId="0" xr:uid="{A8CD78CD-4DCC-41E0-84D5-475F74851438}">
      <text>
        <r>
          <rPr>
            <b/>
            <sz val="8"/>
            <rFont val="Tahoma"/>
            <family val="2"/>
          </rPr>
          <t xml:space="preserve">There is a significant difference between this cell and the following
</t>
        </r>
        <r>
          <rPr>
            <sz val="8"/>
            <rFont val="Tahoma"/>
            <family val="2"/>
          </rPr>
          <t>The athlete’s high school</t>
        </r>
      </text>
    </comment>
    <comment ref="CT403" authorId="0" shapeId="0" xr:uid="{7321EE58-1F0D-46D7-9537-98316366C194}">
      <text>
        <r>
          <rPr>
            <b/>
            <sz val="8"/>
            <rFont val="Tahoma"/>
            <family val="2"/>
          </rPr>
          <t xml:space="preserve">There is a significant difference between this cell and the following
</t>
        </r>
        <r>
          <rPr>
            <sz val="8"/>
            <rFont val="Tahoma"/>
            <family val="2"/>
          </rPr>
          <t>The local school district</t>
        </r>
      </text>
    </comment>
    <comment ref="D404" authorId="0" shapeId="0" xr:uid="{56B29739-75A3-4837-A188-399F456EF036}">
      <text>
        <r>
          <rPr>
            <b/>
            <sz val="8"/>
            <rFont val="Tahoma"/>
            <family val="2"/>
          </rPr>
          <t xml:space="preserve">There is a significant difference between this cell and the following
</t>
        </r>
        <r>
          <rPr>
            <sz val="8"/>
            <rFont val="Tahoma"/>
            <family val="2"/>
          </rPr>
          <t>Yes, I previously participated
No, I never participated</t>
        </r>
      </text>
    </comment>
    <comment ref="E404" authorId="0" shapeId="0" xr:uid="{BF781258-4176-4D65-8BC5-9E484FF7BC06}">
      <text>
        <r>
          <rPr>
            <b/>
            <sz val="8"/>
            <rFont val="Tahoma"/>
            <family val="2"/>
          </rPr>
          <t xml:space="preserve">There is a significant difference between this cell and the following
</t>
        </r>
        <r>
          <rPr>
            <sz val="8"/>
            <rFont val="Tahoma"/>
            <family val="2"/>
          </rPr>
          <t>Yes, I am currently participating
No, I never participated</t>
        </r>
      </text>
    </comment>
    <comment ref="F404" authorId="0" shapeId="0" xr:uid="{042605A7-A5C5-4967-9EDB-E6ECED03829A}">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404" authorId="0" shapeId="0" xr:uid="{02ADB034-0758-469E-9397-8D781ADDCB49}">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I404" authorId="0" shapeId="0" xr:uid="{88B00603-79AC-458C-AA54-ACACC32015F7}">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J404" authorId="0" shapeId="0" xr:uid="{2B515ABA-73D7-4C38-BA4C-18B25EF3BD35}">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404" authorId="0" shapeId="0" xr:uid="{CA2D67CA-A2ED-49DC-B4FF-F78FF9911468}">
      <text>
        <r>
          <rPr>
            <b/>
            <sz val="8"/>
            <rFont val="Tahoma"/>
            <family val="2"/>
          </rPr>
          <t xml:space="preserve">There is a significant difference between this cell and the following
</t>
        </r>
        <r>
          <rPr>
            <sz val="8"/>
            <rFont val="Tahoma"/>
            <family val="2"/>
          </rPr>
          <t>No</t>
        </r>
      </text>
    </comment>
    <comment ref="M404" authorId="0" shapeId="0" xr:uid="{9EA60B08-228C-4655-86BF-79B13A7113EA}">
      <text>
        <r>
          <rPr>
            <b/>
            <sz val="8"/>
            <rFont val="Tahoma"/>
            <family val="2"/>
          </rPr>
          <t xml:space="preserve">There is a significant difference between this cell and the following
</t>
        </r>
        <r>
          <rPr>
            <sz val="8"/>
            <rFont val="Tahoma"/>
            <family val="2"/>
          </rPr>
          <t>Yes</t>
        </r>
      </text>
    </comment>
    <comment ref="O404" authorId="0" shapeId="0" xr:uid="{382A3A62-BC6F-48F5-9E71-EBA936F1E029}">
      <text>
        <r>
          <rPr>
            <b/>
            <sz val="8"/>
            <rFont val="Tahoma"/>
            <family val="2"/>
          </rPr>
          <t xml:space="preserve">There is a significant difference between this cell and the following
</t>
        </r>
        <r>
          <rPr>
            <sz val="8"/>
            <rFont val="Tahoma"/>
            <family val="2"/>
          </rPr>
          <t>Some/A little
Nothing at all</t>
        </r>
      </text>
    </comment>
    <comment ref="P404" authorId="0" shapeId="0" xr:uid="{C438AA3B-BF46-4561-B3DA-74E2F25711DA}">
      <text>
        <r>
          <rPr>
            <b/>
            <sz val="8"/>
            <rFont val="Tahoma"/>
            <family val="2"/>
          </rPr>
          <t xml:space="preserve">There is a significant difference between this cell and the following
</t>
        </r>
        <r>
          <rPr>
            <sz val="8"/>
            <rFont val="Tahoma"/>
            <family val="2"/>
          </rPr>
          <t>A great deal/A moderate amount
Nothing at all</t>
        </r>
      </text>
    </comment>
    <comment ref="Q404" authorId="0" shapeId="0" xr:uid="{F3E8E512-4D21-430F-86DE-BC812E9AA10E}">
      <text>
        <r>
          <rPr>
            <b/>
            <sz val="8"/>
            <rFont val="Tahoma"/>
            <family val="2"/>
          </rPr>
          <t xml:space="preserve">There is a significant difference between this cell and the following
</t>
        </r>
        <r>
          <rPr>
            <sz val="8"/>
            <rFont val="Tahoma"/>
            <family val="2"/>
          </rPr>
          <t>A great deal/A moderate amount
Some/A little</t>
        </r>
      </text>
    </comment>
    <comment ref="S404" authorId="0" shapeId="0" xr:uid="{D05FC135-D53E-4ED7-A5AE-56171955E56E}">
      <text>
        <r>
          <rPr>
            <b/>
            <sz val="8"/>
            <rFont val="Tahoma"/>
            <family val="2"/>
          </rPr>
          <t xml:space="preserve">There is a significant difference between this cell and the following
</t>
        </r>
        <r>
          <rPr>
            <sz val="8"/>
            <rFont val="Tahoma"/>
            <family val="2"/>
          </rPr>
          <t>Total disagree
Neither agree nor disagree
Unsure</t>
        </r>
      </text>
    </comment>
    <comment ref="T404" authorId="0" shapeId="0" xr:uid="{9E099875-E3F5-4C43-B808-2AB030D83014}">
      <text>
        <r>
          <rPr>
            <b/>
            <sz val="8"/>
            <rFont val="Tahoma"/>
            <family val="2"/>
          </rPr>
          <t xml:space="preserve">There is a significant difference between this cell and the following
</t>
        </r>
        <r>
          <rPr>
            <sz val="8"/>
            <rFont val="Tahoma"/>
            <family val="2"/>
          </rPr>
          <t>Total agree
Neither agree nor disagree
Unsure</t>
        </r>
      </text>
    </comment>
    <comment ref="U404" authorId="0" shapeId="0" xr:uid="{23D4649D-5BC0-4BA2-B7D5-918D28DA8971}">
      <text>
        <r>
          <rPr>
            <b/>
            <sz val="8"/>
            <rFont val="Tahoma"/>
            <family val="2"/>
          </rPr>
          <t xml:space="preserve">There is a significant difference between this cell and the following
</t>
        </r>
        <r>
          <rPr>
            <sz val="8"/>
            <rFont val="Tahoma"/>
            <family val="2"/>
          </rPr>
          <t>Total agree
Total disagree
Unsure</t>
        </r>
      </text>
    </comment>
    <comment ref="V404" authorId="0" shapeId="0" xr:uid="{8A2FC651-6D32-473E-A440-AC7E9F55B6D4}">
      <text>
        <r>
          <rPr>
            <b/>
            <sz val="8"/>
            <rFont val="Tahoma"/>
            <family val="2"/>
          </rPr>
          <t xml:space="preserve">There is a significant difference between this cell and the following
</t>
        </r>
        <r>
          <rPr>
            <sz val="8"/>
            <rFont val="Tahoma"/>
            <family val="2"/>
          </rPr>
          <t>Total agree
Total disagree
Neither agree nor disagree</t>
        </r>
      </text>
    </comment>
    <comment ref="X404" authorId="0" shapeId="0" xr:uid="{123E98F0-CE2F-42DE-A764-7C629CCE8785}">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Y404" authorId="0" shapeId="0" xr:uid="{ACE0BE5C-AC6C-46B3-A38E-4C48A3949FDB}">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Z404" authorId="0" shapeId="0" xr:uid="{13436AF8-91E1-4DF1-97EE-F04C7E1E0954}">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AA404" authorId="0" shapeId="0" xr:uid="{15E0C5DC-4AD7-48DD-8F08-B94AE9D78414}">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404" authorId="0" shapeId="0" xr:uid="{29F2BC4D-BA76-462C-83C7-19BFA58AABBE}">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
I am unsure if it has affected my viewing habits</t>
        </r>
      </text>
    </comment>
    <comment ref="AD404" authorId="0" shapeId="0" xr:uid="{1BB272DA-8BAE-4D80-92F3-500A6233195F}">
      <text>
        <r>
          <rPr>
            <b/>
            <sz val="8"/>
            <rFont val="Tahoma"/>
            <family val="2"/>
          </rPr>
          <t xml:space="preserve">There is a significant difference between this cell and the following
</t>
        </r>
        <r>
          <rPr>
            <sz val="8"/>
            <rFont val="Tahoma"/>
            <family val="2"/>
          </rPr>
          <t>I watch college sports more
I do not and will not watch college sports
I am unsure if it has affected my viewing habits</t>
        </r>
      </text>
    </comment>
    <comment ref="AE404" authorId="0" shapeId="0" xr:uid="{293EBF40-CB33-4878-9D8C-5601A590BF16}">
      <text>
        <r>
          <rPr>
            <b/>
            <sz val="8"/>
            <rFont val="Tahoma"/>
            <family val="2"/>
          </rPr>
          <t xml:space="preserve">There is a significant difference between this cell and the following
</t>
        </r>
        <r>
          <rPr>
            <sz val="8"/>
            <rFont val="Tahoma"/>
            <family val="2"/>
          </rPr>
          <t>I watch college sports more
I do not and will not watch college sports
I am unsure if it has affected my viewing habits</t>
        </r>
      </text>
    </comment>
    <comment ref="AF404" authorId="0" shapeId="0" xr:uid="{A5AF95EC-E7EE-4F55-A0B1-0CC2C4A3BB2C}">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am unsure if it has affected my viewing habits</t>
        </r>
      </text>
    </comment>
    <comment ref="AG404" authorId="0" shapeId="0" xr:uid="{EB14C31D-4DDA-4365-9638-1D06475B38A1}">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do not and will not watch college sports</t>
        </r>
      </text>
    </comment>
    <comment ref="AI404" authorId="0" shapeId="0" xr:uid="{17C71B2C-2BD6-40F1-93FA-E59972C40FAF}">
      <text>
        <r>
          <rPr>
            <b/>
            <sz val="8"/>
            <rFont val="Tahoma"/>
            <family val="2"/>
          </rPr>
          <t xml:space="preserve">There is a significant difference between this cell and the following
</t>
        </r>
        <r>
          <rPr>
            <sz val="8"/>
            <rFont val="Tahoma"/>
            <family val="2"/>
          </rPr>
          <t>Unsure</t>
        </r>
      </text>
    </comment>
    <comment ref="AJ404" authorId="0" shapeId="0" xr:uid="{1E34B70B-169B-436F-8FDE-146B83BDC8EF}">
      <text>
        <r>
          <rPr>
            <b/>
            <sz val="8"/>
            <rFont val="Tahoma"/>
            <family val="2"/>
          </rPr>
          <t xml:space="preserve">There is a significant difference between this cell and the following
</t>
        </r>
        <r>
          <rPr>
            <sz val="8"/>
            <rFont val="Tahoma"/>
            <family val="2"/>
          </rPr>
          <t>Unsure</t>
        </r>
      </text>
    </comment>
    <comment ref="AK404" authorId="0" shapeId="0" xr:uid="{CE3B7C76-FD89-45CB-AF83-2120C119B0F9}">
      <text>
        <r>
          <rPr>
            <b/>
            <sz val="8"/>
            <rFont val="Tahoma"/>
            <family val="2"/>
          </rPr>
          <t xml:space="preserve">There is a significant difference between this cell and the following
</t>
        </r>
        <r>
          <rPr>
            <sz val="8"/>
            <rFont val="Tahoma"/>
            <family val="2"/>
          </rPr>
          <t>Unsure</t>
        </r>
      </text>
    </comment>
    <comment ref="AL404" authorId="0" shapeId="0" xr:uid="{B955E511-1F66-4FE9-91D1-F27EFC5C0534}">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404" authorId="0" shapeId="0" xr:uid="{DC465D54-A6C2-46FB-9D4E-F75459B98A20}">
      <text>
        <r>
          <rPr>
            <b/>
            <sz val="8"/>
            <rFont val="Tahoma"/>
            <family val="2"/>
          </rPr>
          <t xml:space="preserve">There is a significant difference between this cell and the following
</t>
        </r>
        <r>
          <rPr>
            <sz val="8"/>
            <rFont val="Tahoma"/>
            <family val="2"/>
          </rPr>
          <t>No
Unsure</t>
        </r>
      </text>
    </comment>
    <comment ref="AO404" authorId="0" shapeId="0" xr:uid="{C26DBFE9-E863-4544-BF2B-BB9973C5E7EC}">
      <text>
        <r>
          <rPr>
            <b/>
            <sz val="8"/>
            <rFont val="Tahoma"/>
            <family val="2"/>
          </rPr>
          <t xml:space="preserve">There is a significant difference between this cell and the following
</t>
        </r>
        <r>
          <rPr>
            <sz val="8"/>
            <rFont val="Tahoma"/>
            <family val="2"/>
          </rPr>
          <t>Yes
Unsure</t>
        </r>
      </text>
    </comment>
    <comment ref="AP404" authorId="0" shapeId="0" xr:uid="{C677B072-B065-40DD-A42D-7089A265157B}">
      <text>
        <r>
          <rPr>
            <b/>
            <sz val="8"/>
            <rFont val="Tahoma"/>
            <family val="2"/>
          </rPr>
          <t xml:space="preserve">There is a significant difference between this cell and the following
</t>
        </r>
        <r>
          <rPr>
            <sz val="8"/>
            <rFont val="Tahoma"/>
            <family val="2"/>
          </rPr>
          <t>Yes
No</t>
        </r>
      </text>
    </comment>
    <comment ref="AR404" authorId="0" shapeId="0" xr:uid="{884062D0-501D-4879-8083-98EFF7FC0A88}">
      <text>
        <r>
          <rPr>
            <b/>
            <sz val="8"/>
            <rFont val="Tahoma"/>
            <family val="2"/>
          </rPr>
          <t xml:space="preserve">There is a significant difference between this cell and the following
</t>
        </r>
        <r>
          <rPr>
            <sz val="8"/>
            <rFont val="Tahoma"/>
            <family val="2"/>
          </rPr>
          <t>Unsure</t>
        </r>
      </text>
    </comment>
    <comment ref="AS404" authorId="0" shapeId="0" xr:uid="{A1A57A49-D588-418A-8B25-4221D8CB35A4}">
      <text>
        <r>
          <rPr>
            <b/>
            <sz val="8"/>
            <rFont val="Tahoma"/>
            <family val="2"/>
          </rPr>
          <t xml:space="preserve">There is a significant difference between this cell and the following
</t>
        </r>
        <r>
          <rPr>
            <sz val="8"/>
            <rFont val="Tahoma"/>
            <family val="2"/>
          </rPr>
          <t>Unsure</t>
        </r>
      </text>
    </comment>
    <comment ref="AT404" authorId="0" shapeId="0" xr:uid="{CC7B4236-6990-48BF-B6C2-2F437C1BA670}">
      <text>
        <r>
          <rPr>
            <b/>
            <sz val="8"/>
            <rFont val="Tahoma"/>
            <family val="2"/>
          </rPr>
          <t xml:space="preserve">There is a significant difference between this cell and the following
</t>
        </r>
        <r>
          <rPr>
            <sz val="8"/>
            <rFont val="Tahoma"/>
            <family val="2"/>
          </rPr>
          <t>Yes
No</t>
        </r>
      </text>
    </comment>
    <comment ref="AV404" authorId="0" shapeId="0" xr:uid="{16AFF954-F1A3-4BB8-AB41-A8EC2A820BD6}">
      <text>
        <r>
          <rPr>
            <b/>
            <sz val="8"/>
            <rFont val="Tahoma"/>
            <family val="2"/>
          </rPr>
          <t xml:space="preserve">There is a significant difference between this cell and the following
</t>
        </r>
        <r>
          <rPr>
            <sz val="8"/>
            <rFont val="Tahoma"/>
            <family val="2"/>
          </rPr>
          <t>Unsure</t>
        </r>
      </text>
    </comment>
    <comment ref="AW404" authorId="0" shapeId="0" xr:uid="{883F0FC5-5C61-41A5-B0B2-1939CF56D63E}">
      <text>
        <r>
          <rPr>
            <b/>
            <sz val="8"/>
            <rFont val="Tahoma"/>
            <family val="2"/>
          </rPr>
          <t xml:space="preserve">There is a significant difference between this cell and the following
</t>
        </r>
        <r>
          <rPr>
            <sz val="8"/>
            <rFont val="Tahoma"/>
            <family val="2"/>
          </rPr>
          <t>Unsure</t>
        </r>
      </text>
    </comment>
    <comment ref="AX404" authorId="0" shapeId="0" xr:uid="{2FFE6007-DB7E-4858-A6FC-8A83BBB8F692}">
      <text>
        <r>
          <rPr>
            <b/>
            <sz val="8"/>
            <rFont val="Tahoma"/>
            <family val="2"/>
          </rPr>
          <t xml:space="preserve">There is a significant difference between this cell and the following
</t>
        </r>
        <r>
          <rPr>
            <sz val="8"/>
            <rFont val="Tahoma"/>
            <family val="2"/>
          </rPr>
          <t>Yes
No</t>
        </r>
      </text>
    </comment>
    <comment ref="AZ404" authorId="0" shapeId="0" xr:uid="{69491AE7-9B3C-46ED-A5E1-BB5AAE4C56BD}">
      <text>
        <r>
          <rPr>
            <b/>
            <sz val="8"/>
            <rFont val="Tahoma"/>
            <family val="2"/>
          </rPr>
          <t xml:space="preserve">There is a significant difference between this cell and the following
</t>
        </r>
        <r>
          <rPr>
            <sz val="8"/>
            <rFont val="Tahoma"/>
            <family val="2"/>
          </rPr>
          <t>Unsure</t>
        </r>
      </text>
    </comment>
    <comment ref="BA404" authorId="0" shapeId="0" xr:uid="{9CCC1B84-5257-4023-9E8C-0A3E2E89CFEB}">
      <text>
        <r>
          <rPr>
            <b/>
            <sz val="8"/>
            <rFont val="Tahoma"/>
            <family val="2"/>
          </rPr>
          <t xml:space="preserve">There is a significant difference between this cell and the following
</t>
        </r>
        <r>
          <rPr>
            <sz val="8"/>
            <rFont val="Tahoma"/>
            <family val="2"/>
          </rPr>
          <t>Unsure</t>
        </r>
      </text>
    </comment>
    <comment ref="BB404" authorId="0" shapeId="0" xr:uid="{62F4B50E-CC35-4BCA-9F19-C2D3BC04C290}">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404" authorId="0" shapeId="0" xr:uid="{7D1FBA7D-8BD4-4CA7-B4A1-5349652A8E10}">
      <text>
        <r>
          <rPr>
            <b/>
            <sz val="8"/>
            <rFont val="Tahoma"/>
            <family val="2"/>
          </rPr>
          <t xml:space="preserve">There is a significant difference between this cell and the following
</t>
        </r>
        <r>
          <rPr>
            <sz val="8"/>
            <rFont val="Tahoma"/>
            <family val="2"/>
          </rPr>
          <t>Unsure</t>
        </r>
      </text>
    </comment>
    <comment ref="BE404" authorId="0" shapeId="0" xr:uid="{E5641F6D-30F1-4296-A37D-7C464DA44E94}">
      <text>
        <r>
          <rPr>
            <b/>
            <sz val="8"/>
            <rFont val="Tahoma"/>
            <family val="2"/>
          </rPr>
          <t xml:space="preserve">There is a significant difference between this cell and the following
</t>
        </r>
        <r>
          <rPr>
            <sz val="8"/>
            <rFont val="Tahoma"/>
            <family val="2"/>
          </rPr>
          <t>Unsure</t>
        </r>
      </text>
    </comment>
    <comment ref="BF404" authorId="0" shapeId="0" xr:uid="{CBB243F4-3F76-45B8-9E53-EC771EB17877}">
      <text>
        <r>
          <rPr>
            <b/>
            <sz val="8"/>
            <rFont val="Tahoma"/>
            <family val="2"/>
          </rPr>
          <t xml:space="preserve">There is a significant difference between this cell and the following
</t>
        </r>
        <r>
          <rPr>
            <sz val="8"/>
            <rFont val="Tahoma"/>
            <family val="2"/>
          </rPr>
          <t>Yes
No</t>
        </r>
      </text>
    </comment>
    <comment ref="BH404" authorId="0" shapeId="0" xr:uid="{A4F5374B-6EE5-4C57-8A26-416AFD10E952}">
      <text>
        <r>
          <rPr>
            <b/>
            <sz val="8"/>
            <rFont val="Tahoma"/>
            <family val="2"/>
          </rPr>
          <t xml:space="preserve">There is a significant difference between this cell and the following
</t>
        </r>
        <r>
          <rPr>
            <sz val="8"/>
            <rFont val="Tahoma"/>
            <family val="2"/>
          </rPr>
          <t>No
Unsure</t>
        </r>
      </text>
    </comment>
    <comment ref="BI404" authorId="0" shapeId="0" xr:uid="{198F0509-2859-44CD-B725-42D72EF996BB}">
      <text>
        <r>
          <rPr>
            <b/>
            <sz val="8"/>
            <rFont val="Tahoma"/>
            <family val="2"/>
          </rPr>
          <t xml:space="preserve">There is a significant difference between this cell and the following
</t>
        </r>
        <r>
          <rPr>
            <sz val="8"/>
            <rFont val="Tahoma"/>
            <family val="2"/>
          </rPr>
          <t>Yes
Unsure</t>
        </r>
      </text>
    </comment>
    <comment ref="BJ404" authorId="0" shapeId="0" xr:uid="{B54247BD-EDA9-4969-8750-5FDD1D6CA8BF}">
      <text>
        <r>
          <rPr>
            <b/>
            <sz val="8"/>
            <rFont val="Tahoma"/>
            <family val="2"/>
          </rPr>
          <t xml:space="preserve">There is a significant difference between this cell and the following
</t>
        </r>
        <r>
          <rPr>
            <sz val="8"/>
            <rFont val="Tahoma"/>
            <family val="2"/>
          </rPr>
          <t>Yes
No</t>
        </r>
      </text>
    </comment>
    <comment ref="BL404" authorId="0" shapeId="0" xr:uid="{E2D9B671-05B4-4976-A499-D6B110EBB037}">
      <text>
        <r>
          <rPr>
            <b/>
            <sz val="8"/>
            <rFont val="Tahoma"/>
            <family val="2"/>
          </rPr>
          <t xml:space="preserve">There is a significant difference between this cell and the following
</t>
        </r>
        <r>
          <rPr>
            <sz val="8"/>
            <rFont val="Tahoma"/>
            <family val="2"/>
          </rPr>
          <t>Total disagree
Neither agree nor disagree
Unsure</t>
        </r>
      </text>
    </comment>
    <comment ref="BM404" authorId="0" shapeId="0" xr:uid="{81F169E8-DEF0-4239-A7E8-EF7E83CC1753}">
      <text>
        <r>
          <rPr>
            <b/>
            <sz val="8"/>
            <rFont val="Tahoma"/>
            <family val="2"/>
          </rPr>
          <t xml:space="preserve">There is a significant difference between this cell and the following
</t>
        </r>
        <r>
          <rPr>
            <sz val="8"/>
            <rFont val="Tahoma"/>
            <family val="2"/>
          </rPr>
          <t>Total argee
Neither agree nor disagree
Unsure</t>
        </r>
      </text>
    </comment>
    <comment ref="BN404" authorId="0" shapeId="0" xr:uid="{A64AF436-718D-4885-A2EE-7182F7B061E2}">
      <text>
        <r>
          <rPr>
            <b/>
            <sz val="8"/>
            <rFont val="Tahoma"/>
            <family val="2"/>
          </rPr>
          <t xml:space="preserve">There is a significant difference between this cell and the following
</t>
        </r>
        <r>
          <rPr>
            <sz val="8"/>
            <rFont val="Tahoma"/>
            <family val="2"/>
          </rPr>
          <t>Total argee
Total disagree
Unsure</t>
        </r>
      </text>
    </comment>
    <comment ref="BO404" authorId="0" shapeId="0" xr:uid="{DF453489-1659-485A-A4EE-49B29DE185B7}">
      <text>
        <r>
          <rPr>
            <b/>
            <sz val="8"/>
            <rFont val="Tahoma"/>
            <family val="2"/>
          </rPr>
          <t xml:space="preserve">There is a significant difference between this cell and the following
</t>
        </r>
        <r>
          <rPr>
            <sz val="8"/>
            <rFont val="Tahoma"/>
            <family val="2"/>
          </rPr>
          <t>Total argee
Total disagree
Neither agree nor disagree</t>
        </r>
      </text>
    </comment>
    <comment ref="BQ404" authorId="0" shapeId="0" xr:uid="{D5E8BFF5-8A08-455A-8B9A-C2E21BE5F48D}">
      <text>
        <r>
          <rPr>
            <b/>
            <sz val="8"/>
            <rFont val="Tahoma"/>
            <family val="2"/>
          </rPr>
          <t xml:space="preserve">There is a significant difference between this cell and the following
</t>
        </r>
        <r>
          <rPr>
            <sz val="8"/>
            <rFont val="Tahoma"/>
            <family val="2"/>
          </rPr>
          <t>Unsure</t>
        </r>
      </text>
    </comment>
    <comment ref="BR404" authorId="0" shapeId="0" xr:uid="{83B63DEF-D3FE-4120-AF33-A13C655F996B}">
      <text>
        <r>
          <rPr>
            <b/>
            <sz val="8"/>
            <rFont val="Tahoma"/>
            <family val="2"/>
          </rPr>
          <t xml:space="preserve">There is a significant difference between this cell and the following
</t>
        </r>
        <r>
          <rPr>
            <sz val="8"/>
            <rFont val="Tahoma"/>
            <family val="2"/>
          </rPr>
          <t>Unsure</t>
        </r>
      </text>
    </comment>
    <comment ref="BS404" authorId="0" shapeId="0" xr:uid="{2D71DCC4-6B7D-4D01-B488-0359C43FCE3D}">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404" authorId="0" shapeId="0" xr:uid="{88C6B514-5A4D-4774-9B9A-57392C198FB1}">
      <text>
        <r>
          <rPr>
            <b/>
            <sz val="8"/>
            <rFont val="Tahoma"/>
            <family val="2"/>
          </rPr>
          <t xml:space="preserve">There is a significant difference between this cell and the following
</t>
        </r>
        <r>
          <rPr>
            <sz val="8"/>
            <rFont val="Tahoma"/>
            <family val="2"/>
          </rPr>
          <t>Unsure</t>
        </r>
      </text>
    </comment>
    <comment ref="BV404" authorId="0" shapeId="0" xr:uid="{F62E2ABC-28D8-48DE-B834-C5E6E6527266}">
      <text>
        <r>
          <rPr>
            <b/>
            <sz val="8"/>
            <rFont val="Tahoma"/>
            <family val="2"/>
          </rPr>
          <t xml:space="preserve">There is a significant difference between this cell and the following
</t>
        </r>
        <r>
          <rPr>
            <sz val="8"/>
            <rFont val="Tahoma"/>
            <family val="2"/>
          </rPr>
          <t>Unsure</t>
        </r>
      </text>
    </comment>
    <comment ref="BW404" authorId="0" shapeId="0" xr:uid="{F5FF7058-BF61-40B7-A2BE-06C656F82AB1}">
      <text>
        <r>
          <rPr>
            <b/>
            <sz val="8"/>
            <rFont val="Tahoma"/>
            <family val="2"/>
          </rPr>
          <t xml:space="preserve">There is a significant difference between this cell and the following
</t>
        </r>
        <r>
          <rPr>
            <sz val="8"/>
            <rFont val="Tahoma"/>
            <family val="2"/>
          </rPr>
          <t>Unsure</t>
        </r>
      </text>
    </comment>
    <comment ref="BX404" authorId="0" shapeId="0" xr:uid="{51B26A33-9D3C-4E2D-B66D-0A0D6247C0F0}">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404" authorId="0" shapeId="0" xr:uid="{56A86054-C984-4020-AFAE-474AFCCD9964}">
      <text>
        <r>
          <rPr>
            <b/>
            <sz val="8"/>
            <rFont val="Tahoma"/>
            <family val="2"/>
          </rPr>
          <t xml:space="preserve">There is a significant difference between this cell and the following
</t>
        </r>
        <r>
          <rPr>
            <sz val="8"/>
            <rFont val="Tahoma"/>
            <family val="2"/>
          </rPr>
          <t>No, I have not
I do not recall</t>
        </r>
      </text>
    </comment>
    <comment ref="CA404" authorId="0" shapeId="0" xr:uid="{7176CAF7-0B51-4923-9D3C-EE2CCE149F4B}">
      <text>
        <r>
          <rPr>
            <b/>
            <sz val="8"/>
            <rFont val="Tahoma"/>
            <family val="2"/>
          </rPr>
          <t xml:space="preserve">There is a significant difference between this cell and the following
</t>
        </r>
        <r>
          <rPr>
            <sz val="8"/>
            <rFont val="Tahoma"/>
            <family val="2"/>
          </rPr>
          <t>Yes, I have
I do not recall</t>
        </r>
      </text>
    </comment>
    <comment ref="CB404" authorId="0" shapeId="0" xr:uid="{0353CDD1-926D-4F62-81F1-B0055822E014}">
      <text>
        <r>
          <rPr>
            <b/>
            <sz val="8"/>
            <rFont val="Tahoma"/>
            <family val="2"/>
          </rPr>
          <t xml:space="preserve">There is a significant difference between this cell and the following
</t>
        </r>
        <r>
          <rPr>
            <sz val="8"/>
            <rFont val="Tahoma"/>
            <family val="2"/>
          </rPr>
          <t>Yes, I have
No, I have not</t>
        </r>
      </text>
    </comment>
    <comment ref="CD404" authorId="0" shapeId="0" xr:uid="{696DBE7C-F320-4E0E-9035-7786338AF5B5}">
      <text>
        <r>
          <rPr>
            <b/>
            <sz val="8"/>
            <rFont val="Tahoma"/>
            <family val="2"/>
          </rPr>
          <t xml:space="preserve">There is a significant difference between this cell and the following
</t>
        </r>
        <r>
          <rPr>
            <sz val="8"/>
            <rFont val="Tahoma"/>
            <family val="2"/>
          </rPr>
          <t>Less likely
The endorsement would have no effect</t>
        </r>
      </text>
    </comment>
    <comment ref="CE404" authorId="0" shapeId="0" xr:uid="{0D05BCBE-7AEE-41EB-B665-19B1D4BF495D}">
      <text>
        <r>
          <rPr>
            <b/>
            <sz val="8"/>
            <rFont val="Tahoma"/>
            <family val="2"/>
          </rPr>
          <t xml:space="preserve">There is a significant difference between this cell and the following
</t>
        </r>
        <r>
          <rPr>
            <sz val="8"/>
            <rFont val="Tahoma"/>
            <family val="2"/>
          </rPr>
          <t>More likely</t>
        </r>
      </text>
    </comment>
    <comment ref="CF404" authorId="0" shapeId="0" xr:uid="{4997F2FD-9A29-48EA-9BB0-936100D7CA64}">
      <text>
        <r>
          <rPr>
            <b/>
            <sz val="8"/>
            <rFont val="Tahoma"/>
            <family val="2"/>
          </rPr>
          <t xml:space="preserve">There is a significant difference between this cell and the following
</t>
        </r>
        <r>
          <rPr>
            <sz val="8"/>
            <rFont val="Tahoma"/>
            <family val="2"/>
          </rPr>
          <t>More likely</t>
        </r>
      </text>
    </comment>
    <comment ref="CH404" authorId="0" shapeId="0" xr:uid="{8C5C15C2-2CF6-44F3-BCAE-D5FBC684E521}">
      <text>
        <r>
          <rPr>
            <b/>
            <sz val="8"/>
            <rFont val="Tahoma"/>
            <family val="2"/>
          </rPr>
          <t xml:space="preserve">There is a significant difference between this cell and the following
</t>
        </r>
        <r>
          <rPr>
            <sz val="8"/>
            <rFont val="Tahoma"/>
            <family val="2"/>
          </rPr>
          <t>Total oppose
Neither support nor oppose
Unsure</t>
        </r>
      </text>
    </comment>
    <comment ref="CI404" authorId="0" shapeId="0" xr:uid="{4B59988E-D508-4CD7-9A0A-C1C70DC68408}">
      <text>
        <r>
          <rPr>
            <b/>
            <sz val="8"/>
            <rFont val="Tahoma"/>
            <family val="2"/>
          </rPr>
          <t xml:space="preserve">There is a significant difference between this cell and the following
</t>
        </r>
        <r>
          <rPr>
            <sz val="8"/>
            <rFont val="Tahoma"/>
            <family val="2"/>
          </rPr>
          <t>Total support
Neither support nor oppose
Unsure</t>
        </r>
      </text>
    </comment>
    <comment ref="CJ404" authorId="0" shapeId="0" xr:uid="{3F98E659-57FA-4CD1-847C-9995A4107AAE}">
      <text>
        <r>
          <rPr>
            <b/>
            <sz val="8"/>
            <rFont val="Tahoma"/>
            <family val="2"/>
          </rPr>
          <t xml:space="preserve">There is a significant difference between this cell and the following
</t>
        </r>
        <r>
          <rPr>
            <sz val="8"/>
            <rFont val="Tahoma"/>
            <family val="2"/>
          </rPr>
          <t>Total support
Total oppose
Unsure</t>
        </r>
      </text>
    </comment>
    <comment ref="CK404" authorId="0" shapeId="0" xr:uid="{C4BD607E-195E-4F24-BDC0-6F3852D06839}">
      <text>
        <r>
          <rPr>
            <b/>
            <sz val="8"/>
            <rFont val="Tahoma"/>
            <family val="2"/>
          </rPr>
          <t xml:space="preserve">There is a significant difference between this cell and the following
</t>
        </r>
        <r>
          <rPr>
            <sz val="8"/>
            <rFont val="Tahoma"/>
            <family val="2"/>
          </rPr>
          <t>Total support
Total oppose
Neither support nor oppose</t>
        </r>
      </text>
    </comment>
    <comment ref="CQ404" authorId="0" shapeId="0" xr:uid="{D919DCE1-2724-495E-92C8-30E416B96871}">
      <text>
        <r>
          <rPr>
            <b/>
            <sz val="8"/>
            <rFont val="Tahoma"/>
            <family val="2"/>
          </rPr>
          <t xml:space="preserve">There is a significant difference between this cell and the following
</t>
        </r>
        <r>
          <rPr>
            <sz val="8"/>
            <rFont val="Tahoma"/>
            <family val="2"/>
          </rPr>
          <t>Unsure</t>
        </r>
      </text>
    </comment>
    <comment ref="CR404" authorId="0" shapeId="0" xr:uid="{45933FAB-5A00-45B6-87D9-94575C342DD4}">
      <text>
        <r>
          <rPr>
            <b/>
            <sz val="8"/>
            <rFont val="Tahoma"/>
            <family val="2"/>
          </rPr>
          <t xml:space="preserve">There is a significant difference between this cell and the following
</t>
        </r>
        <r>
          <rPr>
            <sz val="8"/>
            <rFont val="Tahoma"/>
            <family val="2"/>
          </rPr>
          <t>Unsure</t>
        </r>
      </text>
    </comment>
    <comment ref="CS404" authorId="0" shapeId="0" xr:uid="{2ADF51EE-B7ED-45F2-B2DD-7699CFC9F34C}">
      <text>
        <r>
          <rPr>
            <b/>
            <sz val="8"/>
            <rFont val="Tahoma"/>
            <family val="2"/>
          </rPr>
          <t xml:space="preserve">There is a significant difference between this cell and the following
</t>
        </r>
        <r>
          <rPr>
            <sz val="8"/>
            <rFont val="Tahoma"/>
            <family val="2"/>
          </rPr>
          <t>Unsure</t>
        </r>
      </text>
    </comment>
    <comment ref="CT404" authorId="0" shapeId="0" xr:uid="{FBA7D2BF-F292-449C-BA15-98F4FD1B4AF8}">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A405" authorId="0" shapeId="0" xr:uid="{2ACB6339-4A06-4B5B-B6A0-4851F888231B}">
      <text>
        <r>
          <rPr>
            <b/>
            <sz val="8"/>
            <rFont val="Tahoma"/>
            <family val="2"/>
          </rPr>
          <t>Column %: No testing done - table smaller than 2x2</t>
        </r>
      </text>
    </comment>
    <comment ref="D405" authorId="0" shapeId="0" xr:uid="{887D49D0-121E-4F28-8219-C0C6CEA90039}">
      <text>
        <r>
          <rPr>
            <b/>
            <sz val="8"/>
            <rFont val="Tahoma"/>
            <family val="2"/>
          </rPr>
          <t>Column %: There is a significant relationship between the Column Variable(s) and this Row Variable</t>
        </r>
      </text>
    </comment>
    <comment ref="H405" authorId="0" shapeId="0" xr:uid="{D33ED8A3-0444-4FEF-8630-03EABC4D8E96}">
      <text>
        <r>
          <rPr>
            <b/>
            <sz val="8"/>
            <rFont val="Tahoma"/>
            <family val="2"/>
          </rPr>
          <t>Column %: There is a significant relationship between the Column Variable(s) and this Row Variable</t>
        </r>
      </text>
    </comment>
    <comment ref="L405" authorId="0" shapeId="0" xr:uid="{E65D8D5D-DC2C-4238-A01C-E9AB02C5012A}">
      <text>
        <r>
          <rPr>
            <b/>
            <sz val="8"/>
            <rFont val="Tahoma"/>
            <family val="2"/>
          </rPr>
          <t>Column %: There is a significant relationship between the Column Variable(s) and this Row Variable</t>
        </r>
      </text>
    </comment>
    <comment ref="O405" authorId="0" shapeId="0" xr:uid="{2E2091FD-F435-43BC-A56F-DD279E6BB7EF}">
      <text>
        <r>
          <rPr>
            <b/>
            <sz val="8"/>
            <rFont val="Tahoma"/>
            <family val="2"/>
          </rPr>
          <t>Column %: There is a significant relationship between the Column Variable(s) and this Row Variable</t>
        </r>
      </text>
    </comment>
    <comment ref="S405" authorId="0" shapeId="0" xr:uid="{E346B3E6-BA08-41E8-BFEF-DFA17C187BA2}">
      <text>
        <r>
          <rPr>
            <b/>
            <sz val="8"/>
            <rFont val="Tahoma"/>
            <family val="2"/>
          </rPr>
          <t>Column %: There is a significant relationship between the Column Variable(s) and this Row Variable</t>
        </r>
      </text>
    </comment>
    <comment ref="X405" authorId="0" shapeId="0" xr:uid="{749FF813-F0F0-44C4-8A18-183C79AA4978}">
      <text>
        <r>
          <rPr>
            <b/>
            <sz val="8"/>
            <rFont val="Tahoma"/>
            <family val="2"/>
          </rPr>
          <t>Column %: There is a significant relationship between the Column Variable(s) and this Row Variable</t>
        </r>
      </text>
    </comment>
    <comment ref="AC405" authorId="0" shapeId="0" xr:uid="{9593F78C-027B-4447-A37D-8C954705D608}">
      <text>
        <r>
          <rPr>
            <b/>
            <sz val="8"/>
            <rFont val="Tahoma"/>
            <family val="2"/>
          </rPr>
          <t>Column %: There is a significant relationship between the Column Variable(s) and this Row Variable</t>
        </r>
      </text>
    </comment>
    <comment ref="AI405" authorId="0" shapeId="0" xr:uid="{027F14C4-716E-43B5-AF5A-7CF7067ED946}">
      <text>
        <r>
          <rPr>
            <b/>
            <sz val="8"/>
            <rFont val="Tahoma"/>
            <family val="2"/>
          </rPr>
          <t>Column %: There is a significant relationship between the Column Variable(s) and this Row Variable</t>
        </r>
      </text>
    </comment>
    <comment ref="AN405" authorId="0" shapeId="0" xr:uid="{52FAF259-1DC7-47C9-BF74-5B2CA1447154}">
      <text>
        <r>
          <rPr>
            <b/>
            <sz val="8"/>
            <rFont val="Tahoma"/>
            <family val="2"/>
          </rPr>
          <t>Column %: There is a significant relationship between the Column Variable(s) and this Row Variable</t>
        </r>
      </text>
    </comment>
    <comment ref="AR405" authorId="0" shapeId="0" xr:uid="{B6E17CAE-5F6E-4722-88FE-081640FE6931}">
      <text>
        <r>
          <rPr>
            <b/>
            <sz val="8"/>
            <rFont val="Tahoma"/>
            <family val="2"/>
          </rPr>
          <t>Column %: There is a significant relationship between the Column Variable(s) and this Row Variable</t>
        </r>
      </text>
    </comment>
    <comment ref="AV405" authorId="0" shapeId="0" xr:uid="{2AF40B67-1DFC-498B-90D9-482E1A255AE2}">
      <text>
        <r>
          <rPr>
            <b/>
            <sz val="8"/>
            <rFont val="Tahoma"/>
            <family val="2"/>
          </rPr>
          <t>Column %: There is a significant relationship between the Column Variable(s) and this Row Variable</t>
        </r>
      </text>
    </comment>
    <comment ref="AZ405" authorId="0" shapeId="0" xr:uid="{1AB0FEE4-D103-4D28-9ACA-FCF7D3706366}">
      <text>
        <r>
          <rPr>
            <b/>
            <sz val="8"/>
            <rFont val="Tahoma"/>
            <family val="2"/>
          </rPr>
          <t>Column %: There is a significant relationship between the Column Variable(s) and this Row Variable</t>
        </r>
      </text>
    </comment>
    <comment ref="BD405" authorId="0" shapeId="0" xr:uid="{9049639D-35F2-4679-902C-18EE1F826586}">
      <text>
        <r>
          <rPr>
            <b/>
            <sz val="8"/>
            <rFont val="Tahoma"/>
            <family val="2"/>
          </rPr>
          <t>Column %: There is a significant relationship between the Column Variable(s) and this Row Variable</t>
        </r>
      </text>
    </comment>
    <comment ref="BH405" authorId="0" shapeId="0" xr:uid="{B6370A5F-ECFB-4354-9735-FA0E3D3126F3}">
      <text>
        <r>
          <rPr>
            <b/>
            <sz val="8"/>
            <rFont val="Tahoma"/>
            <family val="2"/>
          </rPr>
          <t>Column %: There is a significant relationship between the Column Variable(s) and this Row Variable</t>
        </r>
      </text>
    </comment>
    <comment ref="BL405" authorId="0" shapeId="0" xr:uid="{F53B4B40-3D5A-4763-B83A-D1DF9F915EAF}">
      <text>
        <r>
          <rPr>
            <b/>
            <sz val="8"/>
            <rFont val="Tahoma"/>
            <family val="2"/>
          </rPr>
          <t>Column %: There is a significant relationship between the Column Variable(s) and this Row Variable</t>
        </r>
      </text>
    </comment>
    <comment ref="BQ405" authorId="0" shapeId="0" xr:uid="{F212C969-8DD4-4824-8C30-AA50F03B4856}">
      <text>
        <r>
          <rPr>
            <b/>
            <sz val="8"/>
            <rFont val="Tahoma"/>
            <family val="2"/>
          </rPr>
          <t>Column %: There is a significant relationship between the Column Variable(s) and this Row Variable</t>
        </r>
      </text>
    </comment>
    <comment ref="BU405" authorId="0" shapeId="0" xr:uid="{E333CDCE-0BAD-452D-9E70-A5AC6E7A5F0F}">
      <text>
        <r>
          <rPr>
            <b/>
            <sz val="8"/>
            <rFont val="Tahoma"/>
            <family val="2"/>
          </rPr>
          <t>Column %: There is a significant relationship between the Column Variable(s) and this Row Variable</t>
        </r>
      </text>
    </comment>
    <comment ref="BZ405" authorId="0" shapeId="0" xr:uid="{69C0022A-1643-4A53-9B8C-BE80181600C9}">
      <text>
        <r>
          <rPr>
            <b/>
            <sz val="8"/>
            <rFont val="Tahoma"/>
            <family val="2"/>
          </rPr>
          <t>Column %: There is a significant relationship between the Column Variable(s) and this Row Variable</t>
        </r>
      </text>
    </comment>
    <comment ref="CD405" authorId="0" shapeId="0" xr:uid="{E5D13CE2-B6E8-4B1A-B595-8DC2F2A58E97}">
      <text>
        <r>
          <rPr>
            <b/>
            <sz val="8"/>
            <rFont val="Tahoma"/>
            <family val="2"/>
          </rPr>
          <t>Column %: There is a significant relationship between the Column Variable(s) and this Row Variable</t>
        </r>
      </text>
    </comment>
    <comment ref="CH405" authorId="0" shapeId="0" xr:uid="{7BB0E5EA-45E1-427F-BE39-51C0D933AA0E}">
      <text>
        <r>
          <rPr>
            <b/>
            <sz val="8"/>
            <rFont val="Tahoma"/>
            <family val="2"/>
          </rPr>
          <t>Column %: There is a significant relationship between the Column Variable(s) and this Row Variable</t>
        </r>
      </text>
    </comment>
    <comment ref="CM405" authorId="0" shapeId="0" xr:uid="{82F71B3B-37DD-4EA7-9A00-4BB948E5A484}">
      <text>
        <r>
          <rPr>
            <b/>
            <sz val="8"/>
            <rFont val="Tahoma"/>
            <family val="2"/>
          </rPr>
          <t>Column %: There is a significant relationship between the Column Variable(s) and this Row Variable</t>
        </r>
      </text>
    </comment>
    <comment ref="CQ405" authorId="0" shapeId="0" xr:uid="{82B7B6EB-C5DF-498F-90B6-24350EF715AF}">
      <text>
        <r>
          <rPr>
            <b/>
            <sz val="8"/>
            <rFont val="Tahoma"/>
            <family val="2"/>
          </rPr>
          <t>Column %: There is a significant relationship between the Column Variable(s) and this Row Variable</t>
        </r>
      </text>
    </comment>
    <comment ref="D407" authorId="0" shapeId="0" xr:uid="{F50DAD5F-2480-48DA-B9CC-E78349976484}">
      <text>
        <r>
          <rPr>
            <b/>
            <sz val="8"/>
            <rFont val="Tahoma"/>
            <family val="2"/>
          </rPr>
          <t xml:space="preserve">There is a significant difference between this cell and the following
</t>
        </r>
        <r>
          <rPr>
            <sz val="8"/>
            <rFont val="Tahoma"/>
            <family val="2"/>
          </rPr>
          <t>Yes, I previously participated
No, I never participated</t>
        </r>
      </text>
    </comment>
    <comment ref="E407" authorId="0" shapeId="0" xr:uid="{3FB411FC-51CE-4814-8E64-0EAB5418D13E}">
      <text>
        <r>
          <rPr>
            <b/>
            <sz val="8"/>
            <rFont val="Tahoma"/>
            <family val="2"/>
          </rPr>
          <t xml:space="preserve">There is a significant difference between this cell and the following
</t>
        </r>
        <r>
          <rPr>
            <sz val="8"/>
            <rFont val="Tahoma"/>
            <family val="2"/>
          </rPr>
          <t>Yes, I am currently participating
No, I never participated</t>
        </r>
      </text>
    </comment>
    <comment ref="F407" authorId="0" shapeId="0" xr:uid="{A2FD71BC-8C7E-4217-A6A6-55F7B76ACC6C}">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407" authorId="0" shapeId="0" xr:uid="{D06F3694-CB91-4A49-8559-CDE0BDE38F55}">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407" authorId="0" shapeId="0" xr:uid="{5BC4A6E7-504C-420F-AEB7-B0347AA2BD0C}">
      <text>
        <r>
          <rPr>
            <b/>
            <sz val="8"/>
            <rFont val="Tahoma"/>
            <family val="2"/>
          </rPr>
          <t xml:space="preserve">There is a significant difference between this cell and the following
</t>
        </r>
        <r>
          <rPr>
            <sz val="8"/>
            <rFont val="Tahoma"/>
            <family val="2"/>
          </rPr>
          <t>Yes, I have a partner or close family member who is currently participating
No, I do not have a partner or close family member who participated in the past</t>
        </r>
      </text>
    </comment>
    <comment ref="J407" authorId="0" shapeId="0" xr:uid="{0F38A91D-E8DA-46E4-8023-8672E621E61D}">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407" authorId="0" shapeId="0" xr:uid="{125C1716-501A-422F-A9A6-D9FB6B3D35BC}">
      <text>
        <r>
          <rPr>
            <b/>
            <sz val="8"/>
            <rFont val="Tahoma"/>
            <family val="2"/>
          </rPr>
          <t xml:space="preserve">There is a significant difference between this cell and the following
</t>
        </r>
        <r>
          <rPr>
            <sz val="8"/>
            <rFont val="Tahoma"/>
            <family val="2"/>
          </rPr>
          <t>No</t>
        </r>
      </text>
    </comment>
    <comment ref="M407" authorId="0" shapeId="0" xr:uid="{52BE6557-EE5E-400D-A390-5F9680AEF62A}">
      <text>
        <r>
          <rPr>
            <b/>
            <sz val="8"/>
            <rFont val="Tahoma"/>
            <family val="2"/>
          </rPr>
          <t xml:space="preserve">There is a significant difference between this cell and the following
</t>
        </r>
        <r>
          <rPr>
            <sz val="8"/>
            <rFont val="Tahoma"/>
            <family val="2"/>
          </rPr>
          <t>Yes</t>
        </r>
      </text>
    </comment>
    <comment ref="O407" authorId="0" shapeId="0" xr:uid="{A8568E74-E6BE-49A5-AA07-0CE59663B1DB}">
      <text>
        <r>
          <rPr>
            <b/>
            <sz val="8"/>
            <rFont val="Tahoma"/>
            <family val="2"/>
          </rPr>
          <t xml:space="preserve">There is a significant difference between this cell and the following
</t>
        </r>
        <r>
          <rPr>
            <sz val="8"/>
            <rFont val="Tahoma"/>
            <family val="2"/>
          </rPr>
          <t>Some/A little
Nothing at all</t>
        </r>
      </text>
    </comment>
    <comment ref="P407" authorId="0" shapeId="0" xr:uid="{2792EA42-AD9C-45C7-A8C7-756FB62FC71E}">
      <text>
        <r>
          <rPr>
            <b/>
            <sz val="8"/>
            <rFont val="Tahoma"/>
            <family val="2"/>
          </rPr>
          <t xml:space="preserve">There is a significant difference between this cell and the following
</t>
        </r>
        <r>
          <rPr>
            <sz val="8"/>
            <rFont val="Tahoma"/>
            <family val="2"/>
          </rPr>
          <t>A great deal/A moderate amount
Nothing at all</t>
        </r>
      </text>
    </comment>
    <comment ref="Q407" authorId="0" shapeId="0" xr:uid="{7771D263-EBAB-4E2D-807E-0CA65A24317E}">
      <text>
        <r>
          <rPr>
            <b/>
            <sz val="8"/>
            <rFont val="Tahoma"/>
            <family val="2"/>
          </rPr>
          <t xml:space="preserve">There is a significant difference between this cell and the following
</t>
        </r>
        <r>
          <rPr>
            <sz val="8"/>
            <rFont val="Tahoma"/>
            <family val="2"/>
          </rPr>
          <t>A great deal/A moderate amount
Some/A little</t>
        </r>
      </text>
    </comment>
    <comment ref="S407" authorId="0" shapeId="0" xr:uid="{6E538BFF-02AA-4089-81A0-3F73A9890235}">
      <text>
        <r>
          <rPr>
            <b/>
            <sz val="8"/>
            <rFont val="Tahoma"/>
            <family val="2"/>
          </rPr>
          <t xml:space="preserve">There is a significant difference between this cell and the following
</t>
        </r>
        <r>
          <rPr>
            <sz val="8"/>
            <rFont val="Tahoma"/>
            <family val="2"/>
          </rPr>
          <t>Total disagree
Neither agree nor disagree
Unsure</t>
        </r>
      </text>
    </comment>
    <comment ref="T407" authorId="0" shapeId="0" xr:uid="{6496B28A-E1B8-4A60-8E01-99F3AEC5F98F}">
      <text>
        <r>
          <rPr>
            <b/>
            <sz val="8"/>
            <rFont val="Tahoma"/>
            <family val="2"/>
          </rPr>
          <t xml:space="preserve">There is a significant difference between this cell and the following
</t>
        </r>
        <r>
          <rPr>
            <sz val="8"/>
            <rFont val="Tahoma"/>
            <family val="2"/>
          </rPr>
          <t>Total agree</t>
        </r>
      </text>
    </comment>
    <comment ref="U407" authorId="0" shapeId="0" xr:uid="{1E67BA2B-E3D0-42EB-934E-C7BDC1B007E9}">
      <text>
        <r>
          <rPr>
            <b/>
            <sz val="8"/>
            <rFont val="Tahoma"/>
            <family val="2"/>
          </rPr>
          <t xml:space="preserve">There is a significant difference between this cell and the following
</t>
        </r>
        <r>
          <rPr>
            <sz val="8"/>
            <rFont val="Tahoma"/>
            <family val="2"/>
          </rPr>
          <t>Total agree</t>
        </r>
      </text>
    </comment>
    <comment ref="V407" authorId="0" shapeId="0" xr:uid="{8F28FE84-4B4B-4B55-BC67-3CDD27AC01B1}">
      <text>
        <r>
          <rPr>
            <b/>
            <sz val="8"/>
            <rFont val="Tahoma"/>
            <family val="2"/>
          </rPr>
          <t xml:space="preserve">There is a significant difference between this cell and the following
</t>
        </r>
        <r>
          <rPr>
            <sz val="8"/>
            <rFont val="Tahoma"/>
            <family val="2"/>
          </rPr>
          <t>Total agree</t>
        </r>
      </text>
    </comment>
    <comment ref="X407" authorId="0" shapeId="0" xr:uid="{31581A80-B3C4-4EE8-BC28-D151C0B4379F}">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
I am unsure if it has affected my opinion of college sports</t>
        </r>
      </text>
    </comment>
    <comment ref="Y407" authorId="0" shapeId="0" xr:uid="{EF1ED4A2-4CF0-49BD-BC20-32C343033E36}">
      <text>
        <r>
          <rPr>
            <b/>
            <sz val="8"/>
            <rFont val="Tahoma"/>
            <family val="2"/>
          </rPr>
          <t xml:space="preserve">There is a significant difference between this cell and the following
</t>
        </r>
        <r>
          <rPr>
            <sz val="8"/>
            <rFont val="Tahoma"/>
            <family val="2"/>
          </rPr>
          <t>I view college sports more favorably
The rule change has no effect on my opinion of college sports
I am unsure if it has affected my opinion of college sports</t>
        </r>
      </text>
    </comment>
    <comment ref="Z407" authorId="0" shapeId="0" xr:uid="{2E70974E-A216-479F-A36C-75BF141D144D}">
      <text>
        <r>
          <rPr>
            <b/>
            <sz val="8"/>
            <rFont val="Tahoma"/>
            <family val="2"/>
          </rPr>
          <t xml:space="preserve">There is a significant difference between this cell and the following
</t>
        </r>
        <r>
          <rPr>
            <sz val="8"/>
            <rFont val="Tahoma"/>
            <family val="2"/>
          </rPr>
          <t>I view college sports more favorably
I view college sports less favorably</t>
        </r>
      </text>
    </comment>
    <comment ref="AA407" authorId="0" shapeId="0" xr:uid="{345FD289-4BCB-4C50-960C-5A14BFA992A3}">
      <text>
        <r>
          <rPr>
            <b/>
            <sz val="8"/>
            <rFont val="Tahoma"/>
            <family val="2"/>
          </rPr>
          <t xml:space="preserve">There is a significant difference between this cell and the following
</t>
        </r>
        <r>
          <rPr>
            <sz val="8"/>
            <rFont val="Tahoma"/>
            <family val="2"/>
          </rPr>
          <t>I view college sports more favorably
I view college sports less favorably</t>
        </r>
      </text>
    </comment>
    <comment ref="AC407" authorId="0" shapeId="0" xr:uid="{ABB3CE1A-58B4-42F6-A7D4-348D8B616DC1}">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
I am unsure if it has affected my viewing habits</t>
        </r>
      </text>
    </comment>
    <comment ref="AD407" authorId="0" shapeId="0" xr:uid="{BD384BC7-50EC-41F4-B279-9C217616433C}">
      <text>
        <r>
          <rPr>
            <b/>
            <sz val="8"/>
            <rFont val="Tahoma"/>
            <family val="2"/>
          </rPr>
          <t xml:space="preserve">There is a significant difference between this cell and the following
</t>
        </r>
        <r>
          <rPr>
            <sz val="8"/>
            <rFont val="Tahoma"/>
            <family val="2"/>
          </rPr>
          <t>I watch college sports more</t>
        </r>
      </text>
    </comment>
    <comment ref="AE407" authorId="0" shapeId="0" xr:uid="{AFB96105-C189-4442-9DAE-2DCB6078DD61}">
      <text>
        <r>
          <rPr>
            <b/>
            <sz val="8"/>
            <rFont val="Tahoma"/>
            <family val="2"/>
          </rPr>
          <t xml:space="preserve">There is a significant difference between this cell and the following
</t>
        </r>
        <r>
          <rPr>
            <sz val="8"/>
            <rFont val="Tahoma"/>
            <family val="2"/>
          </rPr>
          <t>I watch college sports more</t>
        </r>
      </text>
    </comment>
    <comment ref="AF407" authorId="0" shapeId="0" xr:uid="{A2036909-B802-48AF-B3F1-AC23344BAA1E}">
      <text>
        <r>
          <rPr>
            <b/>
            <sz val="8"/>
            <rFont val="Tahoma"/>
            <family val="2"/>
          </rPr>
          <t xml:space="preserve">There is a significant difference between this cell and the following
</t>
        </r>
        <r>
          <rPr>
            <sz val="8"/>
            <rFont val="Tahoma"/>
            <family val="2"/>
          </rPr>
          <t>I watch college sports more</t>
        </r>
      </text>
    </comment>
    <comment ref="AG407" authorId="0" shapeId="0" xr:uid="{638AE348-8723-4368-9BD9-CB1E09F4AF23}">
      <text>
        <r>
          <rPr>
            <b/>
            <sz val="8"/>
            <rFont val="Tahoma"/>
            <family val="2"/>
          </rPr>
          <t xml:space="preserve">There is a significant difference between this cell and the following
</t>
        </r>
        <r>
          <rPr>
            <sz val="8"/>
            <rFont val="Tahoma"/>
            <family val="2"/>
          </rPr>
          <t>I watch college sports more</t>
        </r>
      </text>
    </comment>
    <comment ref="AI407" authorId="0" shapeId="0" xr:uid="{F8DD2437-02D3-43C6-B634-5F440999089F}">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
Unsure</t>
        </r>
      </text>
    </comment>
    <comment ref="AJ407" authorId="0" shapeId="0" xr:uid="{410685A4-64C1-4030-815B-7F21B2253D23}">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
Unsure</t>
        </r>
      </text>
    </comment>
    <comment ref="AK407" authorId="0" shapeId="0" xr:uid="{145B0FDC-7B89-4A0E-814B-209029B90312}">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Unsure</t>
        </r>
      </text>
    </comment>
    <comment ref="AL407" authorId="0" shapeId="0" xr:uid="{AD3244AA-F645-4CC6-8C18-B0F212E89BCA}">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407" authorId="0" shapeId="0" xr:uid="{3763FA47-6201-4ED9-896F-664BFAE104B8}">
      <text>
        <r>
          <rPr>
            <b/>
            <sz val="8"/>
            <rFont val="Tahoma"/>
            <family val="2"/>
          </rPr>
          <t xml:space="preserve">There is a significant difference between this cell and the following
</t>
        </r>
        <r>
          <rPr>
            <sz val="8"/>
            <rFont val="Tahoma"/>
            <family val="2"/>
          </rPr>
          <t>No
Unsure</t>
        </r>
      </text>
    </comment>
    <comment ref="AO407" authorId="0" shapeId="0" xr:uid="{B869D846-DE52-483D-854A-630D770A2A96}">
      <text>
        <r>
          <rPr>
            <b/>
            <sz val="8"/>
            <rFont val="Tahoma"/>
            <family val="2"/>
          </rPr>
          <t xml:space="preserve">There is a significant difference between this cell and the following
</t>
        </r>
        <r>
          <rPr>
            <sz val="8"/>
            <rFont val="Tahoma"/>
            <family val="2"/>
          </rPr>
          <t>Yes</t>
        </r>
      </text>
    </comment>
    <comment ref="AP407" authorId="0" shapeId="0" xr:uid="{308D5D64-F0E1-4BDE-80C2-F857EBCEC1D6}">
      <text>
        <r>
          <rPr>
            <b/>
            <sz val="8"/>
            <rFont val="Tahoma"/>
            <family val="2"/>
          </rPr>
          <t xml:space="preserve">There is a significant difference between this cell and the following
</t>
        </r>
        <r>
          <rPr>
            <sz val="8"/>
            <rFont val="Tahoma"/>
            <family val="2"/>
          </rPr>
          <t>Yes</t>
        </r>
      </text>
    </comment>
    <comment ref="AR407" authorId="0" shapeId="0" xr:uid="{284F7B58-306E-49FC-90C4-7ED634F1FB52}">
      <text>
        <r>
          <rPr>
            <b/>
            <sz val="8"/>
            <rFont val="Tahoma"/>
            <family val="2"/>
          </rPr>
          <t xml:space="preserve">There is a significant difference between this cell and the following
</t>
        </r>
        <r>
          <rPr>
            <sz val="8"/>
            <rFont val="Tahoma"/>
            <family val="2"/>
          </rPr>
          <t>No
Unsure</t>
        </r>
      </text>
    </comment>
    <comment ref="AS407" authorId="0" shapeId="0" xr:uid="{1F20F41C-DB95-421A-9EB7-DBF8003456D5}">
      <text>
        <r>
          <rPr>
            <b/>
            <sz val="8"/>
            <rFont val="Tahoma"/>
            <family val="2"/>
          </rPr>
          <t xml:space="preserve">There is a significant difference between this cell and the following
</t>
        </r>
        <r>
          <rPr>
            <sz val="8"/>
            <rFont val="Tahoma"/>
            <family val="2"/>
          </rPr>
          <t>Yes
Unsure</t>
        </r>
      </text>
    </comment>
    <comment ref="AT407" authorId="0" shapeId="0" xr:uid="{E8F3B5A0-C25A-4048-ACFA-10AE8C7AB8A3}">
      <text>
        <r>
          <rPr>
            <b/>
            <sz val="8"/>
            <rFont val="Tahoma"/>
            <family val="2"/>
          </rPr>
          <t xml:space="preserve">There is a significant difference between this cell and the following
</t>
        </r>
        <r>
          <rPr>
            <sz val="8"/>
            <rFont val="Tahoma"/>
            <family val="2"/>
          </rPr>
          <t>Yes
No</t>
        </r>
      </text>
    </comment>
    <comment ref="AV407" authorId="0" shapeId="0" xr:uid="{9C1781BC-C7DA-4707-A173-5B9C6CD7560B}">
      <text>
        <r>
          <rPr>
            <b/>
            <sz val="8"/>
            <rFont val="Tahoma"/>
            <family val="2"/>
          </rPr>
          <t xml:space="preserve">There is a significant difference between this cell and the following
</t>
        </r>
        <r>
          <rPr>
            <sz val="8"/>
            <rFont val="Tahoma"/>
            <family val="2"/>
          </rPr>
          <t>Unsure</t>
        </r>
      </text>
    </comment>
    <comment ref="AW407" authorId="0" shapeId="0" xr:uid="{FA845D46-B67F-493F-825A-FA0DFB32353E}">
      <text>
        <r>
          <rPr>
            <b/>
            <sz val="8"/>
            <rFont val="Tahoma"/>
            <family val="2"/>
          </rPr>
          <t xml:space="preserve">There is a significant difference between this cell and the following
</t>
        </r>
        <r>
          <rPr>
            <sz val="8"/>
            <rFont val="Tahoma"/>
            <family val="2"/>
          </rPr>
          <t>Unsure</t>
        </r>
      </text>
    </comment>
    <comment ref="AX407" authorId="0" shapeId="0" xr:uid="{F1BCBF5B-F300-42F8-B5DF-6A32422230F2}">
      <text>
        <r>
          <rPr>
            <b/>
            <sz val="8"/>
            <rFont val="Tahoma"/>
            <family val="2"/>
          </rPr>
          <t xml:space="preserve">There is a significant difference between this cell and the following
</t>
        </r>
        <r>
          <rPr>
            <sz val="8"/>
            <rFont val="Tahoma"/>
            <family val="2"/>
          </rPr>
          <t>Yes
No</t>
        </r>
      </text>
    </comment>
    <comment ref="AZ407" authorId="0" shapeId="0" xr:uid="{8308181E-D4CB-40B3-A6CA-42F8C3B359A5}">
      <text>
        <r>
          <rPr>
            <b/>
            <sz val="8"/>
            <rFont val="Tahoma"/>
            <family val="2"/>
          </rPr>
          <t xml:space="preserve">There is a significant difference between this cell and the following
</t>
        </r>
        <r>
          <rPr>
            <sz val="8"/>
            <rFont val="Tahoma"/>
            <family val="2"/>
          </rPr>
          <t>No, there should not be a limit
Unsure</t>
        </r>
      </text>
    </comment>
    <comment ref="BA407" authorId="0" shapeId="0" xr:uid="{83381100-0157-42BC-A66F-ECCAC2CA9BC8}">
      <text>
        <r>
          <rPr>
            <b/>
            <sz val="8"/>
            <rFont val="Tahoma"/>
            <family val="2"/>
          </rPr>
          <t xml:space="preserve">There is a significant difference between this cell and the following
</t>
        </r>
        <r>
          <rPr>
            <sz val="8"/>
            <rFont val="Tahoma"/>
            <family val="2"/>
          </rPr>
          <t>Yes, there should be a limit
Unsure</t>
        </r>
      </text>
    </comment>
    <comment ref="BB407" authorId="0" shapeId="0" xr:uid="{C0359A2D-7F5F-4934-82FD-EB37D425FA95}">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407" authorId="0" shapeId="0" xr:uid="{9F31F54C-4865-4D0F-BEAA-506E2B0B3F79}">
      <text>
        <r>
          <rPr>
            <b/>
            <sz val="8"/>
            <rFont val="Tahoma"/>
            <family val="2"/>
          </rPr>
          <t xml:space="preserve">There is a significant difference between this cell and the following
</t>
        </r>
        <r>
          <rPr>
            <sz val="8"/>
            <rFont val="Tahoma"/>
            <family val="2"/>
          </rPr>
          <t>No
Unsure</t>
        </r>
      </text>
    </comment>
    <comment ref="BE407" authorId="0" shapeId="0" xr:uid="{0DB6E7C1-A487-4D00-B5C1-1C76AC4C4376}">
      <text>
        <r>
          <rPr>
            <b/>
            <sz val="8"/>
            <rFont val="Tahoma"/>
            <family val="2"/>
          </rPr>
          <t xml:space="preserve">There is a significant difference between this cell and the following
</t>
        </r>
        <r>
          <rPr>
            <sz val="8"/>
            <rFont val="Tahoma"/>
            <family val="2"/>
          </rPr>
          <t>Yes
Unsure</t>
        </r>
      </text>
    </comment>
    <comment ref="BF407" authorId="0" shapeId="0" xr:uid="{910C6B1D-9F99-4ADC-8C02-50F37CF02247}">
      <text>
        <r>
          <rPr>
            <b/>
            <sz val="8"/>
            <rFont val="Tahoma"/>
            <family val="2"/>
          </rPr>
          <t xml:space="preserve">There is a significant difference between this cell and the following
</t>
        </r>
        <r>
          <rPr>
            <sz val="8"/>
            <rFont val="Tahoma"/>
            <family val="2"/>
          </rPr>
          <t>Yes
No</t>
        </r>
      </text>
    </comment>
    <comment ref="BH407" authorId="0" shapeId="0" xr:uid="{AD6D6D62-E419-47FD-9DD7-284755F5255C}">
      <text>
        <r>
          <rPr>
            <b/>
            <sz val="8"/>
            <rFont val="Tahoma"/>
            <family val="2"/>
          </rPr>
          <t xml:space="preserve">There is a significant difference between this cell and the following
</t>
        </r>
        <r>
          <rPr>
            <sz val="8"/>
            <rFont val="Tahoma"/>
            <family val="2"/>
          </rPr>
          <t>No
Unsure</t>
        </r>
      </text>
    </comment>
    <comment ref="BI407" authorId="0" shapeId="0" xr:uid="{F3801334-9324-4A57-9926-38CF7F5E810F}">
      <text>
        <r>
          <rPr>
            <b/>
            <sz val="8"/>
            <rFont val="Tahoma"/>
            <family val="2"/>
          </rPr>
          <t xml:space="preserve">There is a significant difference between this cell and the following
</t>
        </r>
        <r>
          <rPr>
            <sz val="8"/>
            <rFont val="Tahoma"/>
            <family val="2"/>
          </rPr>
          <t>Yes
Unsure</t>
        </r>
      </text>
    </comment>
    <comment ref="BJ407" authorId="0" shapeId="0" xr:uid="{EBC320B6-23F9-46E5-A4F3-FA85C576A7D0}">
      <text>
        <r>
          <rPr>
            <b/>
            <sz val="8"/>
            <rFont val="Tahoma"/>
            <family val="2"/>
          </rPr>
          <t xml:space="preserve">There is a significant difference between this cell and the following
</t>
        </r>
        <r>
          <rPr>
            <sz val="8"/>
            <rFont val="Tahoma"/>
            <family val="2"/>
          </rPr>
          <t>Yes
No</t>
        </r>
      </text>
    </comment>
    <comment ref="BL407" authorId="0" shapeId="0" xr:uid="{B7F2BFE4-955F-42E9-9732-FB10F8EDF3F1}">
      <text>
        <r>
          <rPr>
            <b/>
            <sz val="8"/>
            <rFont val="Tahoma"/>
            <family val="2"/>
          </rPr>
          <t xml:space="preserve">There is a significant difference between this cell and the following
</t>
        </r>
        <r>
          <rPr>
            <sz val="8"/>
            <rFont val="Tahoma"/>
            <family val="2"/>
          </rPr>
          <t>Total disagree
Neither agree nor disagree
Unsure</t>
        </r>
      </text>
    </comment>
    <comment ref="BM407" authorId="0" shapeId="0" xr:uid="{9F1C7AE1-6BD9-44CF-AA20-9DC2C056B222}">
      <text>
        <r>
          <rPr>
            <b/>
            <sz val="8"/>
            <rFont val="Tahoma"/>
            <family val="2"/>
          </rPr>
          <t xml:space="preserve">There is a significant difference between this cell and the following
</t>
        </r>
        <r>
          <rPr>
            <sz val="8"/>
            <rFont val="Tahoma"/>
            <family val="2"/>
          </rPr>
          <t>Total argee
Unsure</t>
        </r>
      </text>
    </comment>
    <comment ref="BN407" authorId="0" shapeId="0" xr:uid="{DAF6BB9A-909A-4B94-A4CE-118DD429A984}">
      <text>
        <r>
          <rPr>
            <b/>
            <sz val="8"/>
            <rFont val="Tahoma"/>
            <family val="2"/>
          </rPr>
          <t xml:space="preserve">There is a significant difference between this cell and the following
</t>
        </r>
        <r>
          <rPr>
            <sz val="8"/>
            <rFont val="Tahoma"/>
            <family val="2"/>
          </rPr>
          <t>Total argee
Unsure</t>
        </r>
      </text>
    </comment>
    <comment ref="BO407" authorId="0" shapeId="0" xr:uid="{E2C8255E-386C-431C-8629-BBD7F6103107}">
      <text>
        <r>
          <rPr>
            <b/>
            <sz val="8"/>
            <rFont val="Tahoma"/>
            <family val="2"/>
          </rPr>
          <t xml:space="preserve">There is a significant difference between this cell and the following
</t>
        </r>
        <r>
          <rPr>
            <sz val="8"/>
            <rFont val="Tahoma"/>
            <family val="2"/>
          </rPr>
          <t>Total argee
Total disagree
Neither agree nor disagree</t>
        </r>
      </text>
    </comment>
    <comment ref="BQ407" authorId="0" shapeId="0" xr:uid="{A16EDD65-A55E-42D7-9718-CA8FF97A5D47}">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407" authorId="0" shapeId="0" xr:uid="{CE61A888-F77C-4200-BB19-230C3F54C057}">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407" authorId="0" shapeId="0" xr:uid="{3C48BA7A-670A-44BF-9A23-072375ED1D63}">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407" authorId="0" shapeId="0" xr:uid="{BDAE7CF7-7763-4A43-B498-04AEDF216FD7}">
      <text>
        <r>
          <rPr>
            <b/>
            <sz val="8"/>
            <rFont val="Tahoma"/>
            <family val="2"/>
          </rPr>
          <t xml:space="preserve">There is a significant difference between this cell and the following
</t>
        </r>
        <r>
          <rPr>
            <sz val="8"/>
            <rFont val="Tahoma"/>
            <family val="2"/>
          </rPr>
          <t>The NCAA
The federal or state government
Unsure</t>
        </r>
      </text>
    </comment>
    <comment ref="BV407" authorId="0" shapeId="0" xr:uid="{F1A75115-A53A-49E3-9C87-4B174D1087ED}">
      <text>
        <r>
          <rPr>
            <b/>
            <sz val="8"/>
            <rFont val="Tahoma"/>
            <family val="2"/>
          </rPr>
          <t xml:space="preserve">There is a significant difference between this cell and the following
</t>
        </r>
        <r>
          <rPr>
            <sz val="8"/>
            <rFont val="Tahoma"/>
            <family val="2"/>
          </rPr>
          <t>The athlete’s college or university
Unsure</t>
        </r>
      </text>
    </comment>
    <comment ref="BW407" authorId="0" shapeId="0" xr:uid="{D0CD67E9-D282-4DEB-8E64-A3F23E712BEC}">
      <text>
        <r>
          <rPr>
            <b/>
            <sz val="8"/>
            <rFont val="Tahoma"/>
            <family val="2"/>
          </rPr>
          <t xml:space="preserve">There is a significant difference between this cell and the following
</t>
        </r>
        <r>
          <rPr>
            <sz val="8"/>
            <rFont val="Tahoma"/>
            <family val="2"/>
          </rPr>
          <t>The athlete’s college or university</t>
        </r>
      </text>
    </comment>
    <comment ref="BX407" authorId="0" shapeId="0" xr:uid="{125D59E2-EA2B-43D9-9CED-E4644414FBE4}">
      <text>
        <r>
          <rPr>
            <b/>
            <sz val="8"/>
            <rFont val="Tahoma"/>
            <family val="2"/>
          </rPr>
          <t xml:space="preserve">There is a significant difference between this cell and the following
</t>
        </r>
        <r>
          <rPr>
            <sz val="8"/>
            <rFont val="Tahoma"/>
            <family val="2"/>
          </rPr>
          <t>The athlete’s college or university
The NCAA</t>
        </r>
      </text>
    </comment>
    <comment ref="BZ407" authorId="0" shapeId="0" xr:uid="{84F42A67-AC0B-4E8F-975D-D6E3D14F33D4}">
      <text>
        <r>
          <rPr>
            <b/>
            <sz val="8"/>
            <rFont val="Tahoma"/>
            <family val="2"/>
          </rPr>
          <t xml:space="preserve">There is a significant difference between this cell and the following
</t>
        </r>
        <r>
          <rPr>
            <sz val="8"/>
            <rFont val="Tahoma"/>
            <family val="2"/>
          </rPr>
          <t>No, I have not
I do not recall</t>
        </r>
      </text>
    </comment>
    <comment ref="CA407" authorId="0" shapeId="0" xr:uid="{19D5F048-6635-4E98-9E61-A92149D0A2BF}">
      <text>
        <r>
          <rPr>
            <b/>
            <sz val="8"/>
            <rFont val="Tahoma"/>
            <family val="2"/>
          </rPr>
          <t xml:space="preserve">There is a significant difference between this cell and the following
</t>
        </r>
        <r>
          <rPr>
            <sz val="8"/>
            <rFont val="Tahoma"/>
            <family val="2"/>
          </rPr>
          <t>Yes, I have</t>
        </r>
      </text>
    </comment>
    <comment ref="CB407" authorId="0" shapeId="0" xr:uid="{F9001B16-E106-4658-A5DC-F32BD628B5BE}">
      <text>
        <r>
          <rPr>
            <b/>
            <sz val="8"/>
            <rFont val="Tahoma"/>
            <family val="2"/>
          </rPr>
          <t xml:space="preserve">There is a significant difference between this cell and the following
</t>
        </r>
        <r>
          <rPr>
            <sz val="8"/>
            <rFont val="Tahoma"/>
            <family val="2"/>
          </rPr>
          <t>Yes, I have</t>
        </r>
      </text>
    </comment>
    <comment ref="CD407" authorId="0" shapeId="0" xr:uid="{A8B87BFC-ECE9-4377-8E23-65033820FF39}">
      <text>
        <r>
          <rPr>
            <b/>
            <sz val="8"/>
            <rFont val="Tahoma"/>
            <family val="2"/>
          </rPr>
          <t xml:space="preserve">There is a significant difference between this cell and the following
</t>
        </r>
        <r>
          <rPr>
            <sz val="8"/>
            <rFont val="Tahoma"/>
            <family val="2"/>
          </rPr>
          <t>Less likely
The endorsement would have no effect</t>
        </r>
      </text>
    </comment>
    <comment ref="CE407" authorId="0" shapeId="0" xr:uid="{EB93735C-49FE-4A8F-A0FE-75AFC5ED984F}">
      <text>
        <r>
          <rPr>
            <b/>
            <sz val="8"/>
            <rFont val="Tahoma"/>
            <family val="2"/>
          </rPr>
          <t xml:space="preserve">There is a significant difference between this cell and the following
</t>
        </r>
        <r>
          <rPr>
            <sz val="8"/>
            <rFont val="Tahoma"/>
            <family val="2"/>
          </rPr>
          <t>More likely
The endorsement would have no effect</t>
        </r>
      </text>
    </comment>
    <comment ref="CF407" authorId="0" shapeId="0" xr:uid="{62574B5E-515F-4074-816D-16388D3179CC}">
      <text>
        <r>
          <rPr>
            <b/>
            <sz val="8"/>
            <rFont val="Tahoma"/>
            <family val="2"/>
          </rPr>
          <t xml:space="preserve">There is a significant difference between this cell and the following
</t>
        </r>
        <r>
          <rPr>
            <sz val="8"/>
            <rFont val="Tahoma"/>
            <family val="2"/>
          </rPr>
          <t>More likely
Less likely</t>
        </r>
      </text>
    </comment>
    <comment ref="CH407" authorId="0" shapeId="0" xr:uid="{2A437362-74A3-48CD-96F9-C87E5969D8E4}">
      <text>
        <r>
          <rPr>
            <b/>
            <sz val="8"/>
            <rFont val="Tahoma"/>
            <family val="2"/>
          </rPr>
          <t xml:space="preserve">There is a significant difference between this cell and the following
</t>
        </r>
        <r>
          <rPr>
            <sz val="8"/>
            <rFont val="Tahoma"/>
            <family val="2"/>
          </rPr>
          <t>Total oppose
Neither support nor oppose
Unsure</t>
        </r>
      </text>
    </comment>
    <comment ref="CI407" authorId="0" shapeId="0" xr:uid="{E68E7737-EDD9-46F3-AF59-8E37AE3240A9}">
      <text>
        <r>
          <rPr>
            <b/>
            <sz val="8"/>
            <rFont val="Tahoma"/>
            <family val="2"/>
          </rPr>
          <t xml:space="preserve">There is a significant difference between this cell and the following
</t>
        </r>
        <r>
          <rPr>
            <sz val="8"/>
            <rFont val="Tahoma"/>
            <family val="2"/>
          </rPr>
          <t>Total support
Neither support nor oppose</t>
        </r>
      </text>
    </comment>
    <comment ref="CJ407" authorId="0" shapeId="0" xr:uid="{EE5FEF15-79AE-4000-A5D0-D5507B237CD9}">
      <text>
        <r>
          <rPr>
            <b/>
            <sz val="8"/>
            <rFont val="Tahoma"/>
            <family val="2"/>
          </rPr>
          <t xml:space="preserve">There is a significant difference between this cell and the following
</t>
        </r>
        <r>
          <rPr>
            <sz val="8"/>
            <rFont val="Tahoma"/>
            <family val="2"/>
          </rPr>
          <t>Total support
Total oppose</t>
        </r>
      </text>
    </comment>
    <comment ref="CK407" authorId="0" shapeId="0" xr:uid="{38E55947-B329-4DC0-9D1A-1CEF58E4482B}">
      <text>
        <r>
          <rPr>
            <b/>
            <sz val="8"/>
            <rFont val="Tahoma"/>
            <family val="2"/>
          </rPr>
          <t xml:space="preserve">There is a significant difference between this cell and the following
</t>
        </r>
        <r>
          <rPr>
            <sz val="8"/>
            <rFont val="Tahoma"/>
            <family val="2"/>
          </rPr>
          <t>Total support</t>
        </r>
      </text>
    </comment>
    <comment ref="CM407" authorId="0" shapeId="0" xr:uid="{69CE31D1-6EB9-45F5-9DB4-344D9DC72520}">
      <text>
        <r>
          <rPr>
            <b/>
            <sz val="8"/>
            <rFont val="Tahoma"/>
            <family val="2"/>
          </rPr>
          <t xml:space="preserve">There is a significant difference between this cell and the following
</t>
        </r>
        <r>
          <rPr>
            <sz val="8"/>
            <rFont val="Tahoma"/>
            <family val="2"/>
          </rPr>
          <t>No, there should not be a limit
Unsure</t>
        </r>
      </text>
    </comment>
    <comment ref="CN407" authorId="0" shapeId="0" xr:uid="{DE0EC2E1-0879-4D00-9EF0-BD1BB67406F9}">
      <text>
        <r>
          <rPr>
            <b/>
            <sz val="8"/>
            <rFont val="Tahoma"/>
            <family val="2"/>
          </rPr>
          <t xml:space="preserve">There is a significant difference between this cell and the following
</t>
        </r>
        <r>
          <rPr>
            <sz val="8"/>
            <rFont val="Tahoma"/>
            <family val="2"/>
          </rPr>
          <t>Yes, there should be a limit</t>
        </r>
      </text>
    </comment>
    <comment ref="CO407" authorId="0" shapeId="0" xr:uid="{65E88E46-6FCA-462E-B903-F23B88C74FE3}">
      <text>
        <r>
          <rPr>
            <b/>
            <sz val="8"/>
            <rFont val="Tahoma"/>
            <family val="2"/>
          </rPr>
          <t xml:space="preserve">There is a significant difference between this cell and the following
</t>
        </r>
        <r>
          <rPr>
            <sz val="8"/>
            <rFont val="Tahoma"/>
            <family val="2"/>
          </rPr>
          <t>Yes, there should be a limit</t>
        </r>
      </text>
    </comment>
    <comment ref="CQ407" authorId="0" shapeId="0" xr:uid="{258112B3-66C6-4B7D-BA06-E39849DA6913}">
      <text>
        <r>
          <rPr>
            <b/>
            <sz val="8"/>
            <rFont val="Tahoma"/>
            <family val="2"/>
          </rPr>
          <t xml:space="preserve">There is a significant difference between this cell and the following
</t>
        </r>
        <r>
          <rPr>
            <sz val="8"/>
            <rFont val="Tahoma"/>
            <family val="2"/>
          </rPr>
          <t>The local school district
The federal or state government
Unsure</t>
        </r>
      </text>
    </comment>
    <comment ref="CR407" authorId="0" shapeId="0" xr:uid="{AC712E36-ADB1-4679-A852-CE00E4ACF989}">
      <text>
        <r>
          <rPr>
            <b/>
            <sz val="8"/>
            <rFont val="Tahoma"/>
            <family val="2"/>
          </rPr>
          <t xml:space="preserve">There is a significant difference between this cell and the following
</t>
        </r>
        <r>
          <rPr>
            <sz val="8"/>
            <rFont val="Tahoma"/>
            <family val="2"/>
          </rPr>
          <t>The athlete’s high school
Unsure</t>
        </r>
      </text>
    </comment>
    <comment ref="CS407" authorId="0" shapeId="0" xr:uid="{753F393F-F279-4270-ABB3-962D686F9CCD}">
      <text>
        <r>
          <rPr>
            <b/>
            <sz val="8"/>
            <rFont val="Tahoma"/>
            <family val="2"/>
          </rPr>
          <t xml:space="preserve">There is a significant difference between this cell and the following
</t>
        </r>
        <r>
          <rPr>
            <sz val="8"/>
            <rFont val="Tahoma"/>
            <family val="2"/>
          </rPr>
          <t>The athlete’s high school
Unsure</t>
        </r>
      </text>
    </comment>
    <comment ref="CT407" authorId="0" shapeId="0" xr:uid="{7277E588-415D-4169-8804-C5AFC8F91163}">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D408" authorId="0" shapeId="0" xr:uid="{79BE37EF-C52E-47EF-BD32-193480A70363}">
      <text>
        <r>
          <rPr>
            <b/>
            <sz val="8"/>
            <rFont val="Tahoma"/>
            <family val="2"/>
          </rPr>
          <t xml:space="preserve">There is a significant difference between this cell and the following
</t>
        </r>
        <r>
          <rPr>
            <sz val="8"/>
            <rFont val="Tahoma"/>
            <family val="2"/>
          </rPr>
          <t>No, I never participated</t>
        </r>
      </text>
    </comment>
    <comment ref="E408" authorId="0" shapeId="0" xr:uid="{E5CCB101-4269-4BDB-A00B-75AE3FF974F9}">
      <text>
        <r>
          <rPr>
            <b/>
            <sz val="8"/>
            <rFont val="Tahoma"/>
            <family val="2"/>
          </rPr>
          <t xml:space="preserve">There is a significant difference between this cell and the following
</t>
        </r>
        <r>
          <rPr>
            <sz val="8"/>
            <rFont val="Tahoma"/>
            <family val="2"/>
          </rPr>
          <t>No, I never participated</t>
        </r>
      </text>
    </comment>
    <comment ref="F408" authorId="0" shapeId="0" xr:uid="{2B2EB276-533A-4A4B-9F5B-2192A6DDE071}">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408" authorId="0" shapeId="0" xr:uid="{40214E6A-F88A-4424-BA13-517116204EE8}">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I408" authorId="0" shapeId="0" xr:uid="{C6FDFD17-A79D-4BB8-9B3F-57616CB8DE05}">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J408" authorId="0" shapeId="0" xr:uid="{A99E4A12-B980-4CEC-9926-F95274A15C0F}">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O408" authorId="0" shapeId="0" xr:uid="{35987B8F-E899-48FA-A57D-F8BB40433B8C}">
      <text>
        <r>
          <rPr>
            <b/>
            <sz val="8"/>
            <rFont val="Tahoma"/>
            <family val="2"/>
          </rPr>
          <t xml:space="preserve">There is a significant difference between this cell and the following
</t>
        </r>
        <r>
          <rPr>
            <sz val="8"/>
            <rFont val="Tahoma"/>
            <family val="2"/>
          </rPr>
          <t>Some/A little
Nothing at all</t>
        </r>
      </text>
    </comment>
    <comment ref="P408" authorId="0" shapeId="0" xr:uid="{3F164CAC-060E-47A1-9614-EFFD00E34B82}">
      <text>
        <r>
          <rPr>
            <b/>
            <sz val="8"/>
            <rFont val="Tahoma"/>
            <family val="2"/>
          </rPr>
          <t xml:space="preserve">There is a significant difference between this cell and the following
</t>
        </r>
        <r>
          <rPr>
            <sz val="8"/>
            <rFont val="Tahoma"/>
            <family val="2"/>
          </rPr>
          <t>A great deal/A moderate amount
Nothing at all</t>
        </r>
      </text>
    </comment>
    <comment ref="Q408" authorId="0" shapeId="0" xr:uid="{B003AA6F-292B-4D6F-AFEF-3562D0A2D151}">
      <text>
        <r>
          <rPr>
            <b/>
            <sz val="8"/>
            <rFont val="Tahoma"/>
            <family val="2"/>
          </rPr>
          <t xml:space="preserve">There is a significant difference between this cell and the following
</t>
        </r>
        <r>
          <rPr>
            <sz val="8"/>
            <rFont val="Tahoma"/>
            <family val="2"/>
          </rPr>
          <t>A great deal/A moderate amount
Some/A little</t>
        </r>
      </text>
    </comment>
    <comment ref="S408" authorId="0" shapeId="0" xr:uid="{4A7F4142-C864-4B08-B347-6433D3D06961}">
      <text>
        <r>
          <rPr>
            <b/>
            <sz val="8"/>
            <rFont val="Tahoma"/>
            <family val="2"/>
          </rPr>
          <t xml:space="preserve">There is a significant difference between this cell and the following
</t>
        </r>
        <r>
          <rPr>
            <sz val="8"/>
            <rFont val="Tahoma"/>
            <family val="2"/>
          </rPr>
          <t>Total disagree
Unsure</t>
        </r>
      </text>
    </comment>
    <comment ref="T408" authorId="0" shapeId="0" xr:uid="{342B47E8-90ED-45F8-827B-2D5204870AAA}">
      <text>
        <r>
          <rPr>
            <b/>
            <sz val="8"/>
            <rFont val="Tahoma"/>
            <family val="2"/>
          </rPr>
          <t xml:space="preserve">There is a significant difference between this cell and the following
</t>
        </r>
        <r>
          <rPr>
            <sz val="8"/>
            <rFont val="Tahoma"/>
            <family val="2"/>
          </rPr>
          <t>Total agree
Neither agree nor disagree
Unsure</t>
        </r>
      </text>
    </comment>
    <comment ref="U408" authorId="0" shapeId="0" xr:uid="{76BEC8BA-6875-4D7A-98CF-DCDAADB635BF}">
      <text>
        <r>
          <rPr>
            <b/>
            <sz val="8"/>
            <rFont val="Tahoma"/>
            <family val="2"/>
          </rPr>
          <t xml:space="preserve">There is a significant difference between this cell and the following
</t>
        </r>
        <r>
          <rPr>
            <sz val="8"/>
            <rFont val="Tahoma"/>
            <family val="2"/>
          </rPr>
          <t>Total disagree
Unsure</t>
        </r>
      </text>
    </comment>
    <comment ref="V408" authorId="0" shapeId="0" xr:uid="{59986285-A406-4782-97D5-D1A94453DA5F}">
      <text>
        <r>
          <rPr>
            <b/>
            <sz val="8"/>
            <rFont val="Tahoma"/>
            <family val="2"/>
          </rPr>
          <t xml:space="preserve">There is a significant difference between this cell and the following
</t>
        </r>
        <r>
          <rPr>
            <sz val="8"/>
            <rFont val="Tahoma"/>
            <family val="2"/>
          </rPr>
          <t>Total agree
Total disagree
Neither agree nor disagree</t>
        </r>
      </text>
    </comment>
    <comment ref="X408" authorId="0" shapeId="0" xr:uid="{F51A50E5-3AFC-4D98-806D-3B7DDDD7928A}">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t>
        </r>
      </text>
    </comment>
    <comment ref="Y408" authorId="0" shapeId="0" xr:uid="{131FA9B1-DF67-4E07-B8BC-D885FD902F77}">
      <text>
        <r>
          <rPr>
            <b/>
            <sz val="8"/>
            <rFont val="Tahoma"/>
            <family val="2"/>
          </rPr>
          <t xml:space="preserve">There is a significant difference between this cell and the following
</t>
        </r>
        <r>
          <rPr>
            <sz val="8"/>
            <rFont val="Tahoma"/>
            <family val="2"/>
          </rPr>
          <t>I view college sports more favorably
The rule change has no effect on my opinion of college sports
I am unsure if it has affected my opinion of college sports</t>
        </r>
      </text>
    </comment>
    <comment ref="Z408" authorId="0" shapeId="0" xr:uid="{B284C64A-1AC8-4F41-93E7-AF5E8225B897}">
      <text>
        <r>
          <rPr>
            <b/>
            <sz val="8"/>
            <rFont val="Tahoma"/>
            <family val="2"/>
          </rPr>
          <t xml:space="preserve">There is a significant difference between this cell and the following
</t>
        </r>
        <r>
          <rPr>
            <sz val="8"/>
            <rFont val="Tahoma"/>
            <family val="2"/>
          </rPr>
          <t>I view college sports more favorably
I view college sports less favorably</t>
        </r>
      </text>
    </comment>
    <comment ref="AA408" authorId="0" shapeId="0" xr:uid="{74BCFBF4-54CE-4303-836E-3C495D8A3ADD}">
      <text>
        <r>
          <rPr>
            <b/>
            <sz val="8"/>
            <rFont val="Tahoma"/>
            <family val="2"/>
          </rPr>
          <t xml:space="preserve">There is a significant difference between this cell and the following
</t>
        </r>
        <r>
          <rPr>
            <sz val="8"/>
            <rFont val="Tahoma"/>
            <family val="2"/>
          </rPr>
          <t>I view college sports less favorably</t>
        </r>
      </text>
    </comment>
    <comment ref="AC408" authorId="0" shapeId="0" xr:uid="{23BC570A-45CA-4323-9CA9-08A0440DCEB4}">
      <text>
        <r>
          <rPr>
            <b/>
            <sz val="8"/>
            <rFont val="Tahoma"/>
            <family val="2"/>
          </rPr>
          <t xml:space="preserve">There is a significant difference between this cell and the following
</t>
        </r>
        <r>
          <rPr>
            <sz val="8"/>
            <rFont val="Tahoma"/>
            <family val="2"/>
          </rPr>
          <t>I watch college sports less</t>
        </r>
      </text>
    </comment>
    <comment ref="AD408" authorId="0" shapeId="0" xr:uid="{9BA7AF7E-0E8F-452B-B0CD-DDD8E37770CE}">
      <text>
        <r>
          <rPr>
            <b/>
            <sz val="8"/>
            <rFont val="Tahoma"/>
            <family val="2"/>
          </rPr>
          <t xml:space="preserve">There is a significant difference between this cell and the following
</t>
        </r>
        <r>
          <rPr>
            <sz val="8"/>
            <rFont val="Tahoma"/>
            <family val="2"/>
          </rPr>
          <t>I watch college sports more
I will watch the same amount of college sports
I do not and will not watch college sports
I am unsure if it has affected my viewing habits</t>
        </r>
      </text>
    </comment>
    <comment ref="AE408" authorId="0" shapeId="0" xr:uid="{FA949C4C-6BFB-40E1-9ABC-93530AEB311F}">
      <text>
        <r>
          <rPr>
            <b/>
            <sz val="8"/>
            <rFont val="Tahoma"/>
            <family val="2"/>
          </rPr>
          <t xml:space="preserve">There is a significant difference between this cell and the following
</t>
        </r>
        <r>
          <rPr>
            <sz val="8"/>
            <rFont val="Tahoma"/>
            <family val="2"/>
          </rPr>
          <t>I watch college sports less</t>
        </r>
      </text>
    </comment>
    <comment ref="AF408" authorId="0" shapeId="0" xr:uid="{9632D214-5FD4-4719-A6B1-C76BD4206A34}">
      <text>
        <r>
          <rPr>
            <b/>
            <sz val="8"/>
            <rFont val="Tahoma"/>
            <family val="2"/>
          </rPr>
          <t xml:space="preserve">There is a significant difference between this cell and the following
</t>
        </r>
        <r>
          <rPr>
            <sz val="8"/>
            <rFont val="Tahoma"/>
            <family val="2"/>
          </rPr>
          <t>I watch college sports less</t>
        </r>
      </text>
    </comment>
    <comment ref="AG408" authorId="0" shapeId="0" xr:uid="{6337E1FC-6BB9-4527-A1CD-8160CA46F6DC}">
      <text>
        <r>
          <rPr>
            <b/>
            <sz val="8"/>
            <rFont val="Tahoma"/>
            <family val="2"/>
          </rPr>
          <t xml:space="preserve">There is a significant difference between this cell and the following
</t>
        </r>
        <r>
          <rPr>
            <sz val="8"/>
            <rFont val="Tahoma"/>
            <family val="2"/>
          </rPr>
          <t>I watch college sports less</t>
        </r>
      </text>
    </comment>
    <comment ref="AI408" authorId="0" shapeId="0" xr:uid="{4BFDD980-8C6A-4B69-8482-998AD8C55213}">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
Unsure</t>
        </r>
      </text>
    </comment>
    <comment ref="AJ408" authorId="0" shapeId="0" xr:uid="{65A1C4FA-22E7-43D7-A711-B684E3287AC8}">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
Unsure</t>
        </r>
      </text>
    </comment>
    <comment ref="AK408" authorId="0" shapeId="0" xr:uid="{7F49BA49-430C-4B58-8903-DF2AC93E4D4C}">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t>
        </r>
      </text>
    </comment>
    <comment ref="AL408" authorId="0" shapeId="0" xr:uid="{45905825-980F-4B3D-B737-99053F7A08DD}">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t>
        </r>
      </text>
    </comment>
    <comment ref="AN408" authorId="0" shapeId="0" xr:uid="{4D964E4E-29E1-400B-8895-D4957B5989FB}">
      <text>
        <r>
          <rPr>
            <b/>
            <sz val="8"/>
            <rFont val="Tahoma"/>
            <family val="2"/>
          </rPr>
          <t xml:space="preserve">There is a significant difference between this cell and the following
</t>
        </r>
        <r>
          <rPr>
            <sz val="8"/>
            <rFont val="Tahoma"/>
            <family val="2"/>
          </rPr>
          <t>No
Unsure</t>
        </r>
      </text>
    </comment>
    <comment ref="AO408" authorId="0" shapeId="0" xr:uid="{055E31F6-C27A-4094-90E8-04652A78E50D}">
      <text>
        <r>
          <rPr>
            <b/>
            <sz val="8"/>
            <rFont val="Tahoma"/>
            <family val="2"/>
          </rPr>
          <t xml:space="preserve">There is a significant difference between this cell and the following
</t>
        </r>
        <r>
          <rPr>
            <sz val="8"/>
            <rFont val="Tahoma"/>
            <family val="2"/>
          </rPr>
          <t>Yes</t>
        </r>
      </text>
    </comment>
    <comment ref="AP408" authorId="0" shapeId="0" xr:uid="{05A1214D-D729-4DCB-B4DA-C18EB6A36CBD}">
      <text>
        <r>
          <rPr>
            <b/>
            <sz val="8"/>
            <rFont val="Tahoma"/>
            <family val="2"/>
          </rPr>
          <t xml:space="preserve">There is a significant difference between this cell and the following
</t>
        </r>
        <r>
          <rPr>
            <sz val="8"/>
            <rFont val="Tahoma"/>
            <family val="2"/>
          </rPr>
          <t>Yes</t>
        </r>
      </text>
    </comment>
    <comment ref="AR408" authorId="0" shapeId="0" xr:uid="{88FDFADC-5CA2-4103-9D70-AAD6478D908D}">
      <text>
        <r>
          <rPr>
            <b/>
            <sz val="8"/>
            <rFont val="Tahoma"/>
            <family val="2"/>
          </rPr>
          <t xml:space="preserve">There is a significant difference between this cell and the following
</t>
        </r>
        <r>
          <rPr>
            <sz val="8"/>
            <rFont val="Tahoma"/>
            <family val="2"/>
          </rPr>
          <t>Unsure</t>
        </r>
      </text>
    </comment>
    <comment ref="AT408" authorId="0" shapeId="0" xr:uid="{E6F702CF-F2C6-44F7-8181-B2B8ED14B611}">
      <text>
        <r>
          <rPr>
            <b/>
            <sz val="8"/>
            <rFont val="Tahoma"/>
            <family val="2"/>
          </rPr>
          <t xml:space="preserve">There is a significant difference between this cell and the following
</t>
        </r>
        <r>
          <rPr>
            <sz val="8"/>
            <rFont val="Tahoma"/>
            <family val="2"/>
          </rPr>
          <t>Yes</t>
        </r>
      </text>
    </comment>
    <comment ref="AV408" authorId="0" shapeId="0" xr:uid="{82EEAFC7-9B4D-4176-B525-4A87153F4416}">
      <text>
        <r>
          <rPr>
            <b/>
            <sz val="8"/>
            <rFont val="Tahoma"/>
            <family val="2"/>
          </rPr>
          <t xml:space="preserve">There is a significant difference between this cell and the following
</t>
        </r>
        <r>
          <rPr>
            <sz val="8"/>
            <rFont val="Tahoma"/>
            <family val="2"/>
          </rPr>
          <t>Unsure</t>
        </r>
      </text>
    </comment>
    <comment ref="AW408" authorId="0" shapeId="0" xr:uid="{4DCE3BBF-3CC0-49A7-ADEF-6DE79BCC913B}">
      <text>
        <r>
          <rPr>
            <b/>
            <sz val="8"/>
            <rFont val="Tahoma"/>
            <family val="2"/>
          </rPr>
          <t xml:space="preserve">There is a significant difference between this cell and the following
</t>
        </r>
        <r>
          <rPr>
            <sz val="8"/>
            <rFont val="Tahoma"/>
            <family val="2"/>
          </rPr>
          <t>Unsure</t>
        </r>
      </text>
    </comment>
    <comment ref="AX408" authorId="0" shapeId="0" xr:uid="{117C237C-AC5C-471A-B146-732D9D01D470}">
      <text>
        <r>
          <rPr>
            <b/>
            <sz val="8"/>
            <rFont val="Tahoma"/>
            <family val="2"/>
          </rPr>
          <t xml:space="preserve">There is a significant difference between this cell and the following
</t>
        </r>
        <r>
          <rPr>
            <sz val="8"/>
            <rFont val="Tahoma"/>
            <family val="2"/>
          </rPr>
          <t>Yes
No</t>
        </r>
      </text>
    </comment>
    <comment ref="AZ408" authorId="0" shapeId="0" xr:uid="{9D9EE6E8-A289-486E-8F7A-A86588931986}">
      <text>
        <r>
          <rPr>
            <b/>
            <sz val="8"/>
            <rFont val="Tahoma"/>
            <family val="2"/>
          </rPr>
          <t xml:space="preserve">There is a significant difference between this cell and the following
</t>
        </r>
        <r>
          <rPr>
            <sz val="8"/>
            <rFont val="Tahoma"/>
            <family val="2"/>
          </rPr>
          <t>No, there should not be a limit
Unsure</t>
        </r>
      </text>
    </comment>
    <comment ref="BA408" authorId="0" shapeId="0" xr:uid="{46814FAD-EE99-467B-BB74-7D5F2D169F53}">
      <text>
        <r>
          <rPr>
            <b/>
            <sz val="8"/>
            <rFont val="Tahoma"/>
            <family val="2"/>
          </rPr>
          <t xml:space="preserve">There is a significant difference between this cell and the following
</t>
        </r>
        <r>
          <rPr>
            <sz val="8"/>
            <rFont val="Tahoma"/>
            <family val="2"/>
          </rPr>
          <t>Yes, there should be a limit</t>
        </r>
      </text>
    </comment>
    <comment ref="BB408" authorId="0" shapeId="0" xr:uid="{96AB406F-19E4-41E5-91EC-4A34B9A7A162}">
      <text>
        <r>
          <rPr>
            <b/>
            <sz val="8"/>
            <rFont val="Tahoma"/>
            <family val="2"/>
          </rPr>
          <t xml:space="preserve">There is a significant difference between this cell and the following
</t>
        </r>
        <r>
          <rPr>
            <sz val="8"/>
            <rFont val="Tahoma"/>
            <family val="2"/>
          </rPr>
          <t>Yes, there should be a limit</t>
        </r>
      </text>
    </comment>
    <comment ref="BD408" authorId="0" shapeId="0" xr:uid="{AE210907-E2BB-46C5-B5DC-903441E2F3BA}">
      <text>
        <r>
          <rPr>
            <b/>
            <sz val="8"/>
            <rFont val="Tahoma"/>
            <family val="2"/>
          </rPr>
          <t xml:space="preserve">There is a significant difference between this cell and the following
</t>
        </r>
        <r>
          <rPr>
            <sz val="8"/>
            <rFont val="Tahoma"/>
            <family val="2"/>
          </rPr>
          <t>No</t>
        </r>
      </text>
    </comment>
    <comment ref="BE408" authorId="0" shapeId="0" xr:uid="{E1368EEC-3609-4932-B78B-92FB1ADF1D49}">
      <text>
        <r>
          <rPr>
            <b/>
            <sz val="8"/>
            <rFont val="Tahoma"/>
            <family val="2"/>
          </rPr>
          <t xml:space="preserve">There is a significant difference between this cell and the following
</t>
        </r>
        <r>
          <rPr>
            <sz val="8"/>
            <rFont val="Tahoma"/>
            <family val="2"/>
          </rPr>
          <t>Yes
Unsure</t>
        </r>
      </text>
    </comment>
    <comment ref="BF408" authorId="0" shapeId="0" xr:uid="{45A2BCE5-E313-4BD1-9296-483A2D4FA409}">
      <text>
        <r>
          <rPr>
            <b/>
            <sz val="8"/>
            <rFont val="Tahoma"/>
            <family val="2"/>
          </rPr>
          <t xml:space="preserve">There is a significant difference between this cell and the following
</t>
        </r>
        <r>
          <rPr>
            <sz val="8"/>
            <rFont val="Tahoma"/>
            <family val="2"/>
          </rPr>
          <t>No</t>
        </r>
      </text>
    </comment>
    <comment ref="BH408" authorId="0" shapeId="0" xr:uid="{E35CCEB4-884F-4CEC-85DD-C569B477559A}">
      <text>
        <r>
          <rPr>
            <b/>
            <sz val="8"/>
            <rFont val="Tahoma"/>
            <family val="2"/>
          </rPr>
          <t xml:space="preserve">There is a significant difference between this cell and the following
</t>
        </r>
        <r>
          <rPr>
            <sz val="8"/>
            <rFont val="Tahoma"/>
            <family val="2"/>
          </rPr>
          <t>Unsure</t>
        </r>
      </text>
    </comment>
    <comment ref="BI408" authorId="0" shapeId="0" xr:uid="{88C6223A-D10C-4555-AFF9-D358E84EA477}">
      <text>
        <r>
          <rPr>
            <b/>
            <sz val="8"/>
            <rFont val="Tahoma"/>
            <family val="2"/>
          </rPr>
          <t xml:space="preserve">There is a significant difference between this cell and the following
</t>
        </r>
        <r>
          <rPr>
            <sz val="8"/>
            <rFont val="Tahoma"/>
            <family val="2"/>
          </rPr>
          <t>Unsure</t>
        </r>
      </text>
    </comment>
    <comment ref="BJ408" authorId="0" shapeId="0" xr:uid="{AE25DD55-A942-4721-AF6E-4F6A979A8D52}">
      <text>
        <r>
          <rPr>
            <b/>
            <sz val="8"/>
            <rFont val="Tahoma"/>
            <family val="2"/>
          </rPr>
          <t xml:space="preserve">There is a significant difference between this cell and the following
</t>
        </r>
        <r>
          <rPr>
            <sz val="8"/>
            <rFont val="Tahoma"/>
            <family val="2"/>
          </rPr>
          <t>Yes
No</t>
        </r>
      </text>
    </comment>
    <comment ref="BL408" authorId="0" shapeId="0" xr:uid="{78E65AC6-B917-4F54-8246-3B45CD725774}">
      <text>
        <r>
          <rPr>
            <b/>
            <sz val="8"/>
            <rFont val="Tahoma"/>
            <family val="2"/>
          </rPr>
          <t xml:space="preserve">There is a significant difference between this cell and the following
</t>
        </r>
        <r>
          <rPr>
            <sz val="8"/>
            <rFont val="Tahoma"/>
            <family val="2"/>
          </rPr>
          <t>Total disagree
Neither agree nor disagree
Unsure</t>
        </r>
      </text>
    </comment>
    <comment ref="BM408" authorId="0" shapeId="0" xr:uid="{8CC9FF47-E5A1-4B24-AD3C-E85EB4A5EBA6}">
      <text>
        <r>
          <rPr>
            <b/>
            <sz val="8"/>
            <rFont val="Tahoma"/>
            <family val="2"/>
          </rPr>
          <t xml:space="preserve">There is a significant difference between this cell and the following
</t>
        </r>
        <r>
          <rPr>
            <sz val="8"/>
            <rFont val="Tahoma"/>
            <family val="2"/>
          </rPr>
          <t>Total argee
Neither agree nor disagree</t>
        </r>
      </text>
    </comment>
    <comment ref="BN408" authorId="0" shapeId="0" xr:uid="{00796C13-7556-48D4-8344-68C979539FBD}">
      <text>
        <r>
          <rPr>
            <b/>
            <sz val="8"/>
            <rFont val="Tahoma"/>
            <family val="2"/>
          </rPr>
          <t xml:space="preserve">There is a significant difference between this cell and the following
</t>
        </r>
        <r>
          <rPr>
            <sz val="8"/>
            <rFont val="Tahoma"/>
            <family val="2"/>
          </rPr>
          <t>Total argee
Total disagree
Unsure</t>
        </r>
      </text>
    </comment>
    <comment ref="BO408" authorId="0" shapeId="0" xr:uid="{564E3F68-E8FE-49BF-A20C-A2021A34918B}">
      <text>
        <r>
          <rPr>
            <b/>
            <sz val="8"/>
            <rFont val="Tahoma"/>
            <family val="2"/>
          </rPr>
          <t xml:space="preserve">There is a significant difference between this cell and the following
</t>
        </r>
        <r>
          <rPr>
            <sz val="8"/>
            <rFont val="Tahoma"/>
            <family val="2"/>
          </rPr>
          <t>Total argee
Neither agree nor disagree</t>
        </r>
      </text>
    </comment>
    <comment ref="BQ408" authorId="0" shapeId="0" xr:uid="{830955D4-7D3D-494C-A0BE-765E50A196A3}">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408" authorId="0" shapeId="0" xr:uid="{F5382370-C4B0-4969-BF27-98023A21C32F}">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408" authorId="0" shapeId="0" xr:uid="{7CDB5EA0-7644-4B9F-8AA2-20E98B3A4DC1}">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408" authorId="0" shapeId="0" xr:uid="{6264FBA4-B8D0-42F8-8AEE-0423F53CC296}">
      <text>
        <r>
          <rPr>
            <b/>
            <sz val="8"/>
            <rFont val="Tahoma"/>
            <family val="2"/>
          </rPr>
          <t xml:space="preserve">There is a significant difference between this cell and the following
</t>
        </r>
        <r>
          <rPr>
            <sz val="8"/>
            <rFont val="Tahoma"/>
            <family val="2"/>
          </rPr>
          <t>The NCAA
Unsure</t>
        </r>
      </text>
    </comment>
    <comment ref="BV408" authorId="0" shapeId="0" xr:uid="{2CD89C53-2B84-4DA9-8C9E-7E41114BE392}">
      <text>
        <r>
          <rPr>
            <b/>
            <sz val="8"/>
            <rFont val="Tahoma"/>
            <family val="2"/>
          </rPr>
          <t xml:space="preserve">There is a significant difference between this cell and the following
</t>
        </r>
        <r>
          <rPr>
            <sz val="8"/>
            <rFont val="Tahoma"/>
            <family val="2"/>
          </rPr>
          <t>The athlete’s college or university
Unsure</t>
        </r>
      </text>
    </comment>
    <comment ref="BW408" authorId="0" shapeId="0" xr:uid="{A8621614-9422-4BD1-AAA5-91B026CDDACF}">
      <text>
        <r>
          <rPr>
            <b/>
            <sz val="8"/>
            <rFont val="Tahoma"/>
            <family val="2"/>
          </rPr>
          <t xml:space="preserve">There is a significant difference between this cell and the following
</t>
        </r>
        <r>
          <rPr>
            <sz val="8"/>
            <rFont val="Tahoma"/>
            <family val="2"/>
          </rPr>
          <t>Unsure</t>
        </r>
      </text>
    </comment>
    <comment ref="BX408" authorId="0" shapeId="0" xr:uid="{EE876DBD-400E-4781-9E08-D315914269C0}">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408" authorId="0" shapeId="0" xr:uid="{F96131AE-2387-4142-B6C4-FF19AFF65B0B}">
      <text>
        <r>
          <rPr>
            <b/>
            <sz val="8"/>
            <rFont val="Tahoma"/>
            <family val="2"/>
          </rPr>
          <t xml:space="preserve">There is a significant difference between this cell and the following
</t>
        </r>
        <r>
          <rPr>
            <sz val="8"/>
            <rFont val="Tahoma"/>
            <family val="2"/>
          </rPr>
          <t>No, I have not
I do not recall</t>
        </r>
      </text>
    </comment>
    <comment ref="CA408" authorId="0" shapeId="0" xr:uid="{2AA58926-306F-4E70-9DFC-28B1F7BA9F88}">
      <text>
        <r>
          <rPr>
            <b/>
            <sz val="8"/>
            <rFont val="Tahoma"/>
            <family val="2"/>
          </rPr>
          <t xml:space="preserve">There is a significant difference between this cell and the following
</t>
        </r>
        <r>
          <rPr>
            <sz val="8"/>
            <rFont val="Tahoma"/>
            <family val="2"/>
          </rPr>
          <t>Yes, I have
I do not recall</t>
        </r>
      </text>
    </comment>
    <comment ref="CB408" authorId="0" shapeId="0" xr:uid="{F68551B9-A565-4D7D-8EDF-E9F955E25B42}">
      <text>
        <r>
          <rPr>
            <b/>
            <sz val="8"/>
            <rFont val="Tahoma"/>
            <family val="2"/>
          </rPr>
          <t xml:space="preserve">There is a significant difference between this cell and the following
</t>
        </r>
        <r>
          <rPr>
            <sz val="8"/>
            <rFont val="Tahoma"/>
            <family val="2"/>
          </rPr>
          <t>Yes, I have
No, I have not</t>
        </r>
      </text>
    </comment>
    <comment ref="CD408" authorId="0" shapeId="0" xr:uid="{9A07DD72-7071-4C25-BB81-088F512EC57E}">
      <text>
        <r>
          <rPr>
            <b/>
            <sz val="8"/>
            <rFont val="Tahoma"/>
            <family val="2"/>
          </rPr>
          <t xml:space="preserve">There is a significant difference between this cell and the following
</t>
        </r>
        <r>
          <rPr>
            <sz val="8"/>
            <rFont val="Tahoma"/>
            <family val="2"/>
          </rPr>
          <t>The endorsement would have no effect</t>
        </r>
      </text>
    </comment>
    <comment ref="CE408" authorId="0" shapeId="0" xr:uid="{F9B9961D-0791-48B2-8F8D-A2126314594C}">
      <text>
        <r>
          <rPr>
            <b/>
            <sz val="8"/>
            <rFont val="Tahoma"/>
            <family val="2"/>
          </rPr>
          <t xml:space="preserve">There is a significant difference between this cell and the following
</t>
        </r>
        <r>
          <rPr>
            <sz val="8"/>
            <rFont val="Tahoma"/>
            <family val="2"/>
          </rPr>
          <t>The endorsement would have no effect</t>
        </r>
      </text>
    </comment>
    <comment ref="CF408" authorId="0" shapeId="0" xr:uid="{DC8F8E5C-076A-4B94-811A-611492FBCCBC}">
      <text>
        <r>
          <rPr>
            <b/>
            <sz val="8"/>
            <rFont val="Tahoma"/>
            <family val="2"/>
          </rPr>
          <t xml:space="preserve">There is a significant difference between this cell and the following
</t>
        </r>
        <r>
          <rPr>
            <sz val="8"/>
            <rFont val="Tahoma"/>
            <family val="2"/>
          </rPr>
          <t>More likely
Less likely</t>
        </r>
      </text>
    </comment>
    <comment ref="CH408" authorId="0" shapeId="0" xr:uid="{93300F9F-5CE9-4577-9657-DBBDE010E245}">
      <text>
        <r>
          <rPr>
            <b/>
            <sz val="8"/>
            <rFont val="Tahoma"/>
            <family val="2"/>
          </rPr>
          <t xml:space="preserve">There is a significant difference between this cell and the following
</t>
        </r>
        <r>
          <rPr>
            <sz val="8"/>
            <rFont val="Tahoma"/>
            <family val="2"/>
          </rPr>
          <t>Total oppose
Neither support nor oppose
Unsure</t>
        </r>
      </text>
    </comment>
    <comment ref="CI408" authorId="0" shapeId="0" xr:uid="{736A1063-6E8B-43CA-96BF-6B3565B88A00}">
      <text>
        <r>
          <rPr>
            <b/>
            <sz val="8"/>
            <rFont val="Tahoma"/>
            <family val="2"/>
          </rPr>
          <t xml:space="preserve">There is a significant difference between this cell and the following
</t>
        </r>
        <r>
          <rPr>
            <sz val="8"/>
            <rFont val="Tahoma"/>
            <family val="2"/>
          </rPr>
          <t>Total support
Unsure</t>
        </r>
      </text>
    </comment>
    <comment ref="CJ408" authorId="0" shapeId="0" xr:uid="{B0CB1F69-8AD1-4835-AA46-9CE78D60FB4E}">
      <text>
        <r>
          <rPr>
            <b/>
            <sz val="8"/>
            <rFont val="Tahoma"/>
            <family val="2"/>
          </rPr>
          <t xml:space="preserve">There is a significant difference between this cell and the following
</t>
        </r>
        <r>
          <rPr>
            <sz val="8"/>
            <rFont val="Tahoma"/>
            <family val="2"/>
          </rPr>
          <t>Total support
Unsure</t>
        </r>
      </text>
    </comment>
    <comment ref="CK408" authorId="0" shapeId="0" xr:uid="{CB10C956-D97E-49EF-849D-BF76143BCF4E}">
      <text>
        <r>
          <rPr>
            <b/>
            <sz val="8"/>
            <rFont val="Tahoma"/>
            <family val="2"/>
          </rPr>
          <t xml:space="preserve">There is a significant difference between this cell and the following
</t>
        </r>
        <r>
          <rPr>
            <sz val="8"/>
            <rFont val="Tahoma"/>
            <family val="2"/>
          </rPr>
          <t>Total support
Total oppose
Neither support nor oppose</t>
        </r>
      </text>
    </comment>
    <comment ref="CM408" authorId="0" shapeId="0" xr:uid="{58F93727-4B13-45B5-9DB6-50476C07FBB3}">
      <text>
        <r>
          <rPr>
            <b/>
            <sz val="8"/>
            <rFont val="Tahoma"/>
            <family val="2"/>
          </rPr>
          <t xml:space="preserve">There is a significant difference between this cell and the following
</t>
        </r>
        <r>
          <rPr>
            <sz val="8"/>
            <rFont val="Tahoma"/>
            <family val="2"/>
          </rPr>
          <t>No, there should not be a limit</t>
        </r>
      </text>
    </comment>
    <comment ref="CN408" authorId="0" shapeId="0" xr:uid="{C204B763-73D5-4E96-BB97-005D1706F165}">
      <text>
        <r>
          <rPr>
            <b/>
            <sz val="8"/>
            <rFont val="Tahoma"/>
            <family val="2"/>
          </rPr>
          <t xml:space="preserve">There is a significant difference between this cell and the following
</t>
        </r>
        <r>
          <rPr>
            <sz val="8"/>
            <rFont val="Tahoma"/>
            <family val="2"/>
          </rPr>
          <t>Yes, there should be a limit</t>
        </r>
      </text>
    </comment>
    <comment ref="CQ408" authorId="0" shapeId="0" xr:uid="{67F234CE-8BF1-4C29-82F8-57E147E490CB}">
      <text>
        <r>
          <rPr>
            <b/>
            <sz val="8"/>
            <rFont val="Tahoma"/>
            <family val="2"/>
          </rPr>
          <t xml:space="preserve">There is a significant difference between this cell and the following
</t>
        </r>
        <r>
          <rPr>
            <sz val="8"/>
            <rFont val="Tahoma"/>
            <family val="2"/>
          </rPr>
          <t>Unsure</t>
        </r>
      </text>
    </comment>
    <comment ref="CR408" authorId="0" shapeId="0" xr:uid="{3455EA9B-6870-4D98-AC8D-81F2F9F8D72E}">
      <text>
        <r>
          <rPr>
            <b/>
            <sz val="8"/>
            <rFont val="Tahoma"/>
            <family val="2"/>
          </rPr>
          <t xml:space="preserve">There is a significant difference between this cell and the following
</t>
        </r>
        <r>
          <rPr>
            <sz val="8"/>
            <rFont val="Tahoma"/>
            <family val="2"/>
          </rPr>
          <t>Unsure</t>
        </r>
      </text>
    </comment>
    <comment ref="CS408" authorId="0" shapeId="0" xr:uid="{01BA4FEC-DF89-49B1-9DF5-41D0B6936094}">
      <text>
        <r>
          <rPr>
            <b/>
            <sz val="8"/>
            <rFont val="Tahoma"/>
            <family val="2"/>
          </rPr>
          <t xml:space="preserve">There is a significant difference between this cell and the following
</t>
        </r>
        <r>
          <rPr>
            <sz val="8"/>
            <rFont val="Tahoma"/>
            <family val="2"/>
          </rPr>
          <t>Unsure</t>
        </r>
      </text>
    </comment>
    <comment ref="CT408" authorId="0" shapeId="0" xr:uid="{E528B2D8-A804-4C2A-B263-ED60A856F8E6}">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D409" authorId="0" shapeId="0" xr:uid="{DF2175C8-F8AA-4E53-92D0-62A222755530}">
      <text>
        <r>
          <rPr>
            <b/>
            <sz val="8"/>
            <rFont val="Tahoma"/>
            <family val="2"/>
          </rPr>
          <t xml:space="preserve">There is a significant difference between this cell and the following
</t>
        </r>
        <r>
          <rPr>
            <sz val="8"/>
            <rFont val="Tahoma"/>
            <family val="2"/>
          </rPr>
          <t>Yes, I previously participated
No, I never participated</t>
        </r>
      </text>
    </comment>
    <comment ref="E409" authorId="0" shapeId="0" xr:uid="{E5601302-4D91-41B0-9E19-AA185D6A572F}">
      <text>
        <r>
          <rPr>
            <b/>
            <sz val="8"/>
            <rFont val="Tahoma"/>
            <family val="2"/>
          </rPr>
          <t xml:space="preserve">There is a significant difference between this cell and the following
</t>
        </r>
        <r>
          <rPr>
            <sz val="8"/>
            <rFont val="Tahoma"/>
            <family val="2"/>
          </rPr>
          <t>Yes, I am currently participating</t>
        </r>
      </text>
    </comment>
    <comment ref="F409" authorId="0" shapeId="0" xr:uid="{7069B57F-F0DD-4F94-B4B5-199879D5A5C3}">
      <text>
        <r>
          <rPr>
            <b/>
            <sz val="8"/>
            <rFont val="Tahoma"/>
            <family val="2"/>
          </rPr>
          <t xml:space="preserve">There is a significant difference between this cell and the following
</t>
        </r>
        <r>
          <rPr>
            <sz val="8"/>
            <rFont val="Tahoma"/>
            <family val="2"/>
          </rPr>
          <t>Yes, I am currently participating</t>
        </r>
      </text>
    </comment>
    <comment ref="H409" authorId="0" shapeId="0" xr:uid="{8FFF0E5E-4962-4DEC-B6C7-6651FE64AE39}">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409" authorId="0" shapeId="0" xr:uid="{3CA75EC4-6DEB-4D11-A8A4-8CB010BCE53F}">
      <text>
        <r>
          <rPr>
            <b/>
            <sz val="8"/>
            <rFont val="Tahoma"/>
            <family val="2"/>
          </rPr>
          <t xml:space="preserve">There is a significant difference between this cell and the following
</t>
        </r>
        <r>
          <rPr>
            <sz val="8"/>
            <rFont val="Tahoma"/>
            <family val="2"/>
          </rPr>
          <t>Yes, I have a partner or close family member who is currently participating</t>
        </r>
      </text>
    </comment>
    <comment ref="J409" authorId="0" shapeId="0" xr:uid="{B705CC1F-B3A3-4EDF-B27E-2E1FE4AFE47B}">
      <text>
        <r>
          <rPr>
            <b/>
            <sz val="8"/>
            <rFont val="Tahoma"/>
            <family val="2"/>
          </rPr>
          <t xml:space="preserve">There is a significant difference between this cell and the following
</t>
        </r>
        <r>
          <rPr>
            <sz val="8"/>
            <rFont val="Tahoma"/>
            <family val="2"/>
          </rPr>
          <t>Yes, I have a partner or close family member who is currently participating</t>
        </r>
      </text>
    </comment>
    <comment ref="L409" authorId="0" shapeId="0" xr:uid="{EBFF4AA2-CB7A-4FC7-A097-0D6EE933C138}">
      <text>
        <r>
          <rPr>
            <b/>
            <sz val="8"/>
            <rFont val="Tahoma"/>
            <family val="2"/>
          </rPr>
          <t xml:space="preserve">There is a significant difference between this cell and the following
</t>
        </r>
        <r>
          <rPr>
            <sz val="8"/>
            <rFont val="Tahoma"/>
            <family val="2"/>
          </rPr>
          <t>No</t>
        </r>
      </text>
    </comment>
    <comment ref="M409" authorId="0" shapeId="0" xr:uid="{627E5382-3EFA-4E53-8807-E2C499A75379}">
      <text>
        <r>
          <rPr>
            <b/>
            <sz val="8"/>
            <rFont val="Tahoma"/>
            <family val="2"/>
          </rPr>
          <t xml:space="preserve">There is a significant difference between this cell and the following
</t>
        </r>
        <r>
          <rPr>
            <sz val="8"/>
            <rFont val="Tahoma"/>
            <family val="2"/>
          </rPr>
          <t>Yes</t>
        </r>
      </text>
    </comment>
    <comment ref="O409" authorId="0" shapeId="0" xr:uid="{5018B5C0-3CEC-4038-86F7-0CD794958C4F}">
      <text>
        <r>
          <rPr>
            <b/>
            <sz val="8"/>
            <rFont val="Tahoma"/>
            <family val="2"/>
          </rPr>
          <t xml:space="preserve">There is a significant difference between this cell and the following
</t>
        </r>
        <r>
          <rPr>
            <sz val="8"/>
            <rFont val="Tahoma"/>
            <family val="2"/>
          </rPr>
          <t>Nothing at all</t>
        </r>
      </text>
    </comment>
    <comment ref="P409" authorId="0" shapeId="0" xr:uid="{C1853A59-AD03-4CA0-B196-8E6CC7A40566}">
      <text>
        <r>
          <rPr>
            <b/>
            <sz val="8"/>
            <rFont val="Tahoma"/>
            <family val="2"/>
          </rPr>
          <t xml:space="preserve">There is a significant difference between this cell and the following
</t>
        </r>
        <r>
          <rPr>
            <sz val="8"/>
            <rFont val="Tahoma"/>
            <family val="2"/>
          </rPr>
          <t>Nothing at all</t>
        </r>
      </text>
    </comment>
    <comment ref="Q409" authorId="0" shapeId="0" xr:uid="{19465305-E88B-43F7-8AAE-2B5A8AE558A4}">
      <text>
        <r>
          <rPr>
            <b/>
            <sz val="8"/>
            <rFont val="Tahoma"/>
            <family val="2"/>
          </rPr>
          <t xml:space="preserve">There is a significant difference between this cell and the following
</t>
        </r>
        <r>
          <rPr>
            <sz val="8"/>
            <rFont val="Tahoma"/>
            <family val="2"/>
          </rPr>
          <t>A great deal/A moderate amount
Some/A little</t>
        </r>
      </text>
    </comment>
    <comment ref="S409" authorId="0" shapeId="0" xr:uid="{7B8785C6-ACF1-4859-96DD-2788B6E4AEED}">
      <text>
        <r>
          <rPr>
            <b/>
            <sz val="8"/>
            <rFont val="Tahoma"/>
            <family val="2"/>
          </rPr>
          <t xml:space="preserve">There is a significant difference between this cell and the following
</t>
        </r>
        <r>
          <rPr>
            <sz val="8"/>
            <rFont val="Tahoma"/>
            <family val="2"/>
          </rPr>
          <t>Total disagree
Neither agree nor disagree
Unsure</t>
        </r>
      </text>
    </comment>
    <comment ref="T409" authorId="0" shapeId="0" xr:uid="{BDF307B8-942B-4629-8874-25D3AA0356FD}">
      <text>
        <r>
          <rPr>
            <b/>
            <sz val="8"/>
            <rFont val="Tahoma"/>
            <family val="2"/>
          </rPr>
          <t xml:space="preserve">There is a significant difference between this cell and the following
</t>
        </r>
        <r>
          <rPr>
            <sz val="8"/>
            <rFont val="Tahoma"/>
            <family val="2"/>
          </rPr>
          <t>Total agree
Unsure</t>
        </r>
      </text>
    </comment>
    <comment ref="U409" authorId="0" shapeId="0" xr:uid="{796719FE-FC55-444A-A63F-AA4ACEED7E2E}">
      <text>
        <r>
          <rPr>
            <b/>
            <sz val="8"/>
            <rFont val="Tahoma"/>
            <family val="2"/>
          </rPr>
          <t xml:space="preserve">There is a significant difference between this cell and the following
</t>
        </r>
        <r>
          <rPr>
            <sz val="8"/>
            <rFont val="Tahoma"/>
            <family val="2"/>
          </rPr>
          <t>Total agree
Unsure</t>
        </r>
      </text>
    </comment>
    <comment ref="V409" authorId="0" shapeId="0" xr:uid="{D3D12578-8E26-4D04-858F-48778734E13C}">
      <text>
        <r>
          <rPr>
            <b/>
            <sz val="8"/>
            <rFont val="Tahoma"/>
            <family val="2"/>
          </rPr>
          <t xml:space="preserve">There is a significant difference between this cell and the following
</t>
        </r>
        <r>
          <rPr>
            <sz val="8"/>
            <rFont val="Tahoma"/>
            <family val="2"/>
          </rPr>
          <t>Total agree
Total disagree
Neither agree nor disagree</t>
        </r>
      </text>
    </comment>
    <comment ref="X409" authorId="0" shapeId="0" xr:uid="{F4BB69DB-5B38-43C6-A229-DE4D7A1966B0}">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
I am unsure if it has affected my opinion of college sports</t>
        </r>
      </text>
    </comment>
    <comment ref="Y409" authorId="0" shapeId="0" xr:uid="{A2D14834-B7CB-4F32-AE02-8A8F5F0BE59F}">
      <text>
        <r>
          <rPr>
            <b/>
            <sz val="8"/>
            <rFont val="Tahoma"/>
            <family val="2"/>
          </rPr>
          <t xml:space="preserve">There is a significant difference between this cell and the following
</t>
        </r>
        <r>
          <rPr>
            <sz val="8"/>
            <rFont val="Tahoma"/>
            <family val="2"/>
          </rPr>
          <t>I view college sports more favorably
The rule change has no effect on my opinion of college sports
I am unsure if it has affected my opinion of college sports</t>
        </r>
      </text>
    </comment>
    <comment ref="Z409" authorId="0" shapeId="0" xr:uid="{F5C46B42-96AF-432E-9152-3B48E8E1BA03}">
      <text>
        <r>
          <rPr>
            <b/>
            <sz val="8"/>
            <rFont val="Tahoma"/>
            <family val="2"/>
          </rPr>
          <t xml:space="preserve">There is a significant difference between this cell and the following
</t>
        </r>
        <r>
          <rPr>
            <sz val="8"/>
            <rFont val="Tahoma"/>
            <family val="2"/>
          </rPr>
          <t>I view college sports more favorably
I view college sports less favorably
I am unsure if it has affected my opinion of college sports</t>
        </r>
      </text>
    </comment>
    <comment ref="AA409" authorId="0" shapeId="0" xr:uid="{8CC229BE-E650-4CBE-9169-77B92C4E3018}">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409" authorId="0" shapeId="0" xr:uid="{6E16DDE4-E0DA-4ED8-887A-9F769F501797}">
      <text>
        <r>
          <rPr>
            <b/>
            <sz val="8"/>
            <rFont val="Tahoma"/>
            <family val="2"/>
          </rPr>
          <t xml:space="preserve">There is a significant difference between this cell and the following
</t>
        </r>
        <r>
          <rPr>
            <sz val="8"/>
            <rFont val="Tahoma"/>
            <family val="2"/>
          </rPr>
          <t>I will watch the same amount of college sports</t>
        </r>
      </text>
    </comment>
    <comment ref="AD409" authorId="0" shapeId="0" xr:uid="{4F8EE527-FF73-4974-953B-6296E99A47D9}">
      <text>
        <r>
          <rPr>
            <b/>
            <sz val="8"/>
            <rFont val="Tahoma"/>
            <family val="2"/>
          </rPr>
          <t xml:space="preserve">There is a significant difference between this cell and the following
</t>
        </r>
        <r>
          <rPr>
            <sz val="8"/>
            <rFont val="Tahoma"/>
            <family val="2"/>
          </rPr>
          <t>I will watch the same amount of college sports</t>
        </r>
      </text>
    </comment>
    <comment ref="AE409" authorId="0" shapeId="0" xr:uid="{AA1FD1AB-FDDC-4F03-9C9A-E027C38B2550}">
      <text>
        <r>
          <rPr>
            <b/>
            <sz val="8"/>
            <rFont val="Tahoma"/>
            <family val="2"/>
          </rPr>
          <t xml:space="preserve">There is a significant difference between this cell and the following
</t>
        </r>
        <r>
          <rPr>
            <sz val="8"/>
            <rFont val="Tahoma"/>
            <family val="2"/>
          </rPr>
          <t>I watch college sports more
I watch college sports less
I do not and will not watch college sports
I am unsure if it has affected my viewing habits</t>
        </r>
      </text>
    </comment>
    <comment ref="AF409" authorId="0" shapeId="0" xr:uid="{0D961E7E-87FE-4A1B-BDA8-F1F3A45B4EFD}">
      <text>
        <r>
          <rPr>
            <b/>
            <sz val="8"/>
            <rFont val="Tahoma"/>
            <family val="2"/>
          </rPr>
          <t xml:space="preserve">There is a significant difference between this cell and the following
</t>
        </r>
        <r>
          <rPr>
            <sz val="8"/>
            <rFont val="Tahoma"/>
            <family val="2"/>
          </rPr>
          <t>I will watch the same amount of college sports</t>
        </r>
      </text>
    </comment>
    <comment ref="AG409" authorId="0" shapeId="0" xr:uid="{6E156B97-823F-445B-B748-4D559294434A}">
      <text>
        <r>
          <rPr>
            <b/>
            <sz val="8"/>
            <rFont val="Tahoma"/>
            <family val="2"/>
          </rPr>
          <t xml:space="preserve">There is a significant difference between this cell and the following
</t>
        </r>
        <r>
          <rPr>
            <sz val="8"/>
            <rFont val="Tahoma"/>
            <family val="2"/>
          </rPr>
          <t>I will watch the same amount of college sports</t>
        </r>
      </text>
    </comment>
    <comment ref="AI409" authorId="0" shapeId="0" xr:uid="{E7533894-A01C-46BC-BBD7-74B6E94CD8BB}">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J409" authorId="0" shapeId="0" xr:uid="{93D80A15-32BF-462F-AF7B-03249905AF0B}">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is a good “middle ground.” It keeps college sports from becoming too similar to professional sports, but it still allows college athletes to make money from their talents.
Unsure</t>
        </r>
      </text>
    </comment>
    <comment ref="AK409" authorId="0" shapeId="0" xr:uid="{2AD6D271-6681-407E-9805-03DCB98FBE02}">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Unsure</t>
        </r>
      </text>
    </comment>
    <comment ref="AL409" authorId="0" shapeId="0" xr:uid="{7F4F13CC-2DBA-4F08-9640-E1C0745FA7E0}">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409" authorId="0" shapeId="0" xr:uid="{E8439631-DD0A-4F1B-A6EB-2C7BA77DA574}">
      <text>
        <r>
          <rPr>
            <b/>
            <sz val="8"/>
            <rFont val="Tahoma"/>
            <family val="2"/>
          </rPr>
          <t xml:space="preserve">There is a significant difference between this cell and the following
</t>
        </r>
        <r>
          <rPr>
            <sz val="8"/>
            <rFont val="Tahoma"/>
            <family val="2"/>
          </rPr>
          <t>No</t>
        </r>
      </text>
    </comment>
    <comment ref="AO409" authorId="0" shapeId="0" xr:uid="{151C9DDC-6CEC-4828-B106-6168F6D337B0}">
      <text>
        <r>
          <rPr>
            <b/>
            <sz val="8"/>
            <rFont val="Tahoma"/>
            <family val="2"/>
          </rPr>
          <t xml:space="preserve">There is a significant difference between this cell and the following
</t>
        </r>
        <r>
          <rPr>
            <sz val="8"/>
            <rFont val="Tahoma"/>
            <family val="2"/>
          </rPr>
          <t>Yes
Unsure</t>
        </r>
      </text>
    </comment>
    <comment ref="AP409" authorId="0" shapeId="0" xr:uid="{E6BE33B9-0366-47F8-ADCF-062068E51C41}">
      <text>
        <r>
          <rPr>
            <b/>
            <sz val="8"/>
            <rFont val="Tahoma"/>
            <family val="2"/>
          </rPr>
          <t xml:space="preserve">There is a significant difference between this cell and the following
</t>
        </r>
        <r>
          <rPr>
            <sz val="8"/>
            <rFont val="Tahoma"/>
            <family val="2"/>
          </rPr>
          <t>No</t>
        </r>
      </text>
    </comment>
    <comment ref="AR409" authorId="0" shapeId="0" xr:uid="{BE50880A-A88F-4E06-979E-3E8D41477025}">
      <text>
        <r>
          <rPr>
            <b/>
            <sz val="8"/>
            <rFont val="Tahoma"/>
            <family val="2"/>
          </rPr>
          <t xml:space="preserve">There is a significant difference between this cell and the following
</t>
        </r>
        <r>
          <rPr>
            <sz val="8"/>
            <rFont val="Tahoma"/>
            <family val="2"/>
          </rPr>
          <t>No
Unsure</t>
        </r>
      </text>
    </comment>
    <comment ref="AS409" authorId="0" shapeId="0" xr:uid="{C30CAEA9-33E7-4677-9FEB-66DF09779AAC}">
      <text>
        <r>
          <rPr>
            <b/>
            <sz val="8"/>
            <rFont val="Tahoma"/>
            <family val="2"/>
          </rPr>
          <t xml:space="preserve">There is a significant difference between this cell and the following
</t>
        </r>
        <r>
          <rPr>
            <sz val="8"/>
            <rFont val="Tahoma"/>
            <family val="2"/>
          </rPr>
          <t>Yes
Unsure</t>
        </r>
      </text>
    </comment>
    <comment ref="AT409" authorId="0" shapeId="0" xr:uid="{3619A48F-1C6F-4FF2-A5FF-11F5A414D54B}">
      <text>
        <r>
          <rPr>
            <b/>
            <sz val="8"/>
            <rFont val="Tahoma"/>
            <family val="2"/>
          </rPr>
          <t xml:space="preserve">There is a significant difference between this cell and the following
</t>
        </r>
        <r>
          <rPr>
            <sz val="8"/>
            <rFont val="Tahoma"/>
            <family val="2"/>
          </rPr>
          <t>Yes
No</t>
        </r>
      </text>
    </comment>
    <comment ref="AV409" authorId="0" shapeId="0" xr:uid="{DA6141F9-040D-4C1F-96A0-805CEF732D49}">
      <text>
        <r>
          <rPr>
            <b/>
            <sz val="8"/>
            <rFont val="Tahoma"/>
            <family val="2"/>
          </rPr>
          <t xml:space="preserve">There is a significant difference between this cell and the following
</t>
        </r>
        <r>
          <rPr>
            <sz val="8"/>
            <rFont val="Tahoma"/>
            <family val="2"/>
          </rPr>
          <t>Unsure</t>
        </r>
      </text>
    </comment>
    <comment ref="AX409" authorId="0" shapeId="0" xr:uid="{1BDE936F-F6B3-406A-BD9E-0121A648B1C5}">
      <text>
        <r>
          <rPr>
            <b/>
            <sz val="8"/>
            <rFont val="Tahoma"/>
            <family val="2"/>
          </rPr>
          <t xml:space="preserve">There is a significant difference between this cell and the following
</t>
        </r>
        <r>
          <rPr>
            <sz val="8"/>
            <rFont val="Tahoma"/>
            <family val="2"/>
          </rPr>
          <t>Yes</t>
        </r>
      </text>
    </comment>
    <comment ref="AZ409" authorId="0" shapeId="0" xr:uid="{EFA8CFB2-581E-4857-9E0B-3BE4B959D38B}">
      <text>
        <r>
          <rPr>
            <b/>
            <sz val="8"/>
            <rFont val="Tahoma"/>
            <family val="2"/>
          </rPr>
          <t xml:space="preserve">There is a significant difference between this cell and the following
</t>
        </r>
        <r>
          <rPr>
            <sz val="8"/>
            <rFont val="Tahoma"/>
            <family val="2"/>
          </rPr>
          <t>No, there should not be a limit
Unsure</t>
        </r>
      </text>
    </comment>
    <comment ref="BA409" authorId="0" shapeId="0" xr:uid="{14706113-FB96-4A23-9D2D-7DE18FDA46DB}">
      <text>
        <r>
          <rPr>
            <b/>
            <sz val="8"/>
            <rFont val="Tahoma"/>
            <family val="2"/>
          </rPr>
          <t xml:space="preserve">There is a significant difference between this cell and the following
</t>
        </r>
        <r>
          <rPr>
            <sz val="8"/>
            <rFont val="Tahoma"/>
            <family val="2"/>
          </rPr>
          <t>Yes, there should be a limit
Unsure</t>
        </r>
      </text>
    </comment>
    <comment ref="BB409" authorId="0" shapeId="0" xr:uid="{77BD621C-44E5-464D-810D-A4F7D78E18B2}">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409" authorId="0" shapeId="0" xr:uid="{B1AEB8C2-6433-49E5-9683-9B240B18FD20}">
      <text>
        <r>
          <rPr>
            <b/>
            <sz val="8"/>
            <rFont val="Tahoma"/>
            <family val="2"/>
          </rPr>
          <t xml:space="preserve">There is a significant difference between this cell and the following
</t>
        </r>
        <r>
          <rPr>
            <sz val="8"/>
            <rFont val="Tahoma"/>
            <family val="2"/>
          </rPr>
          <t>No
Unsure</t>
        </r>
      </text>
    </comment>
    <comment ref="BE409" authorId="0" shapeId="0" xr:uid="{B715576C-2D76-4686-A7BA-2C59B5AAD8F3}">
      <text>
        <r>
          <rPr>
            <b/>
            <sz val="8"/>
            <rFont val="Tahoma"/>
            <family val="2"/>
          </rPr>
          <t xml:space="preserve">There is a significant difference between this cell and the following
</t>
        </r>
        <r>
          <rPr>
            <sz val="8"/>
            <rFont val="Tahoma"/>
            <family val="2"/>
          </rPr>
          <t>Yes
Unsure</t>
        </r>
      </text>
    </comment>
    <comment ref="BF409" authorId="0" shapeId="0" xr:uid="{482895A9-8F62-4295-BE4A-36BB45FB4AA1}">
      <text>
        <r>
          <rPr>
            <b/>
            <sz val="8"/>
            <rFont val="Tahoma"/>
            <family val="2"/>
          </rPr>
          <t xml:space="preserve">There is a significant difference between this cell and the following
</t>
        </r>
        <r>
          <rPr>
            <sz val="8"/>
            <rFont val="Tahoma"/>
            <family val="2"/>
          </rPr>
          <t>Yes
No</t>
        </r>
      </text>
    </comment>
    <comment ref="BH409" authorId="0" shapeId="0" xr:uid="{CB676BF0-7EF3-4A83-BF42-3D3EB0067E24}">
      <text>
        <r>
          <rPr>
            <b/>
            <sz val="8"/>
            <rFont val="Tahoma"/>
            <family val="2"/>
          </rPr>
          <t xml:space="preserve">There is a significant difference between this cell and the following
</t>
        </r>
        <r>
          <rPr>
            <sz val="8"/>
            <rFont val="Tahoma"/>
            <family val="2"/>
          </rPr>
          <t>No</t>
        </r>
      </text>
    </comment>
    <comment ref="BI409" authorId="0" shapeId="0" xr:uid="{A38F7335-1962-448A-8930-0CF6003E3A4A}">
      <text>
        <r>
          <rPr>
            <b/>
            <sz val="8"/>
            <rFont val="Tahoma"/>
            <family val="2"/>
          </rPr>
          <t xml:space="preserve">There is a significant difference between this cell and the following
</t>
        </r>
        <r>
          <rPr>
            <sz val="8"/>
            <rFont val="Tahoma"/>
            <family val="2"/>
          </rPr>
          <t>Yes
Unsure</t>
        </r>
      </text>
    </comment>
    <comment ref="BJ409" authorId="0" shapeId="0" xr:uid="{6AD88FF2-6C5F-4AF4-BA13-C96060169C43}">
      <text>
        <r>
          <rPr>
            <b/>
            <sz val="8"/>
            <rFont val="Tahoma"/>
            <family val="2"/>
          </rPr>
          <t xml:space="preserve">There is a significant difference between this cell and the following
</t>
        </r>
        <r>
          <rPr>
            <sz val="8"/>
            <rFont val="Tahoma"/>
            <family val="2"/>
          </rPr>
          <t>No</t>
        </r>
      </text>
    </comment>
    <comment ref="BL409" authorId="0" shapeId="0" xr:uid="{F20249B5-FA97-4214-9560-387E4A1F6C61}">
      <text>
        <r>
          <rPr>
            <b/>
            <sz val="8"/>
            <rFont val="Tahoma"/>
            <family val="2"/>
          </rPr>
          <t xml:space="preserve">There is a significant difference between this cell and the following
</t>
        </r>
        <r>
          <rPr>
            <sz val="8"/>
            <rFont val="Tahoma"/>
            <family val="2"/>
          </rPr>
          <t>Total disagree
Neither agree nor disagree</t>
        </r>
      </text>
    </comment>
    <comment ref="BM409" authorId="0" shapeId="0" xr:uid="{D0A06E25-391F-4323-BB5C-B4E417020180}">
      <text>
        <r>
          <rPr>
            <b/>
            <sz val="8"/>
            <rFont val="Tahoma"/>
            <family val="2"/>
          </rPr>
          <t xml:space="preserve">There is a significant difference between this cell and the following
</t>
        </r>
        <r>
          <rPr>
            <sz val="8"/>
            <rFont val="Tahoma"/>
            <family val="2"/>
          </rPr>
          <t>Total argee
Neither agree nor disagree
Unsure</t>
        </r>
      </text>
    </comment>
    <comment ref="BN409" authorId="0" shapeId="0" xr:uid="{D6DE687D-3CA0-4887-B1EB-2C8FF38FF6C2}">
      <text>
        <r>
          <rPr>
            <b/>
            <sz val="8"/>
            <rFont val="Tahoma"/>
            <family val="2"/>
          </rPr>
          <t xml:space="preserve">There is a significant difference between this cell and the following
</t>
        </r>
        <r>
          <rPr>
            <sz val="8"/>
            <rFont val="Tahoma"/>
            <family val="2"/>
          </rPr>
          <t>Total argee
Total disagree
Unsure</t>
        </r>
      </text>
    </comment>
    <comment ref="BO409" authorId="0" shapeId="0" xr:uid="{CBEE633C-570E-41B8-A97B-43248AD74F24}">
      <text>
        <r>
          <rPr>
            <b/>
            <sz val="8"/>
            <rFont val="Tahoma"/>
            <family val="2"/>
          </rPr>
          <t xml:space="preserve">There is a significant difference between this cell and the following
</t>
        </r>
        <r>
          <rPr>
            <sz val="8"/>
            <rFont val="Tahoma"/>
            <family val="2"/>
          </rPr>
          <t>Total disagree
Neither agree nor disagree</t>
        </r>
      </text>
    </comment>
    <comment ref="BQ409" authorId="0" shapeId="0" xr:uid="{B8D0DDC1-7A63-4CFF-BD60-DFBAECBB2A69}">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409" authorId="0" shapeId="0" xr:uid="{9095366E-3958-4782-BCDC-141914692807}">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409" authorId="0" shapeId="0" xr:uid="{1E1FC967-B06C-4912-867B-B734B12E6B96}">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409" authorId="0" shapeId="0" xr:uid="{102A2249-7E65-4735-B699-FBE2D6FDA4DD}">
      <text>
        <r>
          <rPr>
            <b/>
            <sz val="8"/>
            <rFont val="Tahoma"/>
            <family val="2"/>
          </rPr>
          <t xml:space="preserve">There is a significant difference between this cell and the following
</t>
        </r>
        <r>
          <rPr>
            <sz val="8"/>
            <rFont val="Tahoma"/>
            <family val="2"/>
          </rPr>
          <t>The NCAA
Unsure</t>
        </r>
      </text>
    </comment>
    <comment ref="BV409" authorId="0" shapeId="0" xr:uid="{B9B3CC69-4A18-423A-A230-98E95BD8FF65}">
      <text>
        <r>
          <rPr>
            <b/>
            <sz val="8"/>
            <rFont val="Tahoma"/>
            <family val="2"/>
          </rPr>
          <t xml:space="preserve">There is a significant difference between this cell and the following
</t>
        </r>
        <r>
          <rPr>
            <sz val="8"/>
            <rFont val="Tahoma"/>
            <family val="2"/>
          </rPr>
          <t>The athlete’s college or university
The federal or state government
Unsure</t>
        </r>
      </text>
    </comment>
    <comment ref="BW409" authorId="0" shapeId="0" xr:uid="{B29B9A15-0755-44AA-A07F-C4E5A9F2F77F}">
      <text>
        <r>
          <rPr>
            <b/>
            <sz val="8"/>
            <rFont val="Tahoma"/>
            <family val="2"/>
          </rPr>
          <t xml:space="preserve">There is a significant difference between this cell and the following
</t>
        </r>
        <r>
          <rPr>
            <sz val="8"/>
            <rFont val="Tahoma"/>
            <family val="2"/>
          </rPr>
          <t>The NCAA
Unsure</t>
        </r>
      </text>
    </comment>
    <comment ref="BX409" authorId="0" shapeId="0" xr:uid="{78D32367-9FAF-4FF6-B958-38A84EB90956}">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409" authorId="0" shapeId="0" xr:uid="{8BAEDB9C-E04D-4672-9BB9-BE7A726A245E}">
      <text>
        <r>
          <rPr>
            <b/>
            <sz val="8"/>
            <rFont val="Tahoma"/>
            <family val="2"/>
          </rPr>
          <t xml:space="preserve">There is a significant difference between this cell and the following
</t>
        </r>
        <r>
          <rPr>
            <sz val="8"/>
            <rFont val="Tahoma"/>
            <family val="2"/>
          </rPr>
          <t>No, I have not</t>
        </r>
      </text>
    </comment>
    <comment ref="CA409" authorId="0" shapeId="0" xr:uid="{06227247-4323-4A7B-950A-8F6AEE11CE83}">
      <text>
        <r>
          <rPr>
            <b/>
            <sz val="8"/>
            <rFont val="Tahoma"/>
            <family val="2"/>
          </rPr>
          <t xml:space="preserve">There is a significant difference between this cell and the following
</t>
        </r>
        <r>
          <rPr>
            <sz val="8"/>
            <rFont val="Tahoma"/>
            <family val="2"/>
          </rPr>
          <t>Yes, I have
I do not recall</t>
        </r>
      </text>
    </comment>
    <comment ref="CB409" authorId="0" shapeId="0" xr:uid="{73919A50-AABC-49BE-BF7D-45EEE56FD670}">
      <text>
        <r>
          <rPr>
            <b/>
            <sz val="8"/>
            <rFont val="Tahoma"/>
            <family val="2"/>
          </rPr>
          <t xml:space="preserve">There is a significant difference between this cell and the following
</t>
        </r>
        <r>
          <rPr>
            <sz val="8"/>
            <rFont val="Tahoma"/>
            <family val="2"/>
          </rPr>
          <t>No, I have not</t>
        </r>
      </text>
    </comment>
    <comment ref="CD409" authorId="0" shapeId="0" xr:uid="{7FCE846B-EAFF-4618-8FA4-E09D91507B19}">
      <text>
        <r>
          <rPr>
            <b/>
            <sz val="8"/>
            <rFont val="Tahoma"/>
            <family val="2"/>
          </rPr>
          <t xml:space="preserve">There is a significant difference between this cell and the following
</t>
        </r>
        <r>
          <rPr>
            <sz val="8"/>
            <rFont val="Tahoma"/>
            <family val="2"/>
          </rPr>
          <t>The endorsement would have no effect</t>
        </r>
      </text>
    </comment>
    <comment ref="CE409" authorId="0" shapeId="0" xr:uid="{85639654-F746-454D-B5F1-86D6EFC7E5CA}">
      <text>
        <r>
          <rPr>
            <b/>
            <sz val="8"/>
            <rFont val="Tahoma"/>
            <family val="2"/>
          </rPr>
          <t xml:space="preserve">There is a significant difference between this cell and the following
</t>
        </r>
        <r>
          <rPr>
            <sz val="8"/>
            <rFont val="Tahoma"/>
            <family val="2"/>
          </rPr>
          <t>The endorsement would have no effect</t>
        </r>
      </text>
    </comment>
    <comment ref="CF409" authorId="0" shapeId="0" xr:uid="{C8603960-8A33-462C-82FC-0F243492ACAF}">
      <text>
        <r>
          <rPr>
            <b/>
            <sz val="8"/>
            <rFont val="Tahoma"/>
            <family val="2"/>
          </rPr>
          <t xml:space="preserve">There is a significant difference between this cell and the following
</t>
        </r>
        <r>
          <rPr>
            <sz val="8"/>
            <rFont val="Tahoma"/>
            <family val="2"/>
          </rPr>
          <t>More likely
Less likely</t>
        </r>
      </text>
    </comment>
    <comment ref="CH409" authorId="0" shapeId="0" xr:uid="{A6A4FED4-3B5E-473D-B88D-7647DD518D80}">
      <text>
        <r>
          <rPr>
            <b/>
            <sz val="8"/>
            <rFont val="Tahoma"/>
            <family val="2"/>
          </rPr>
          <t xml:space="preserve">There is a significant difference between this cell and the following
</t>
        </r>
        <r>
          <rPr>
            <sz val="8"/>
            <rFont val="Tahoma"/>
            <family val="2"/>
          </rPr>
          <t>Total oppose
Unsure</t>
        </r>
      </text>
    </comment>
    <comment ref="CI409" authorId="0" shapeId="0" xr:uid="{26A317A1-81A5-4CBA-8C5E-036188907872}">
      <text>
        <r>
          <rPr>
            <b/>
            <sz val="8"/>
            <rFont val="Tahoma"/>
            <family val="2"/>
          </rPr>
          <t xml:space="preserve">There is a significant difference between this cell and the following
</t>
        </r>
        <r>
          <rPr>
            <sz val="8"/>
            <rFont val="Tahoma"/>
            <family val="2"/>
          </rPr>
          <t>Total support
Neither support nor oppose
Unsure</t>
        </r>
      </text>
    </comment>
    <comment ref="CJ409" authorId="0" shapeId="0" xr:uid="{B593E153-C2F0-47E3-AA89-8131A13F9CE2}">
      <text>
        <r>
          <rPr>
            <b/>
            <sz val="8"/>
            <rFont val="Tahoma"/>
            <family val="2"/>
          </rPr>
          <t xml:space="preserve">There is a significant difference between this cell and the following
</t>
        </r>
        <r>
          <rPr>
            <sz val="8"/>
            <rFont val="Tahoma"/>
            <family val="2"/>
          </rPr>
          <t>Total oppose
Unsure</t>
        </r>
      </text>
    </comment>
    <comment ref="CK409" authorId="0" shapeId="0" xr:uid="{4416BDDC-7E28-4C75-B57B-3856C7E6972A}">
      <text>
        <r>
          <rPr>
            <b/>
            <sz val="8"/>
            <rFont val="Tahoma"/>
            <family val="2"/>
          </rPr>
          <t xml:space="preserve">There is a significant difference between this cell and the following
</t>
        </r>
        <r>
          <rPr>
            <sz val="8"/>
            <rFont val="Tahoma"/>
            <family val="2"/>
          </rPr>
          <t>Total support
Total oppose
Neither support nor oppose</t>
        </r>
      </text>
    </comment>
    <comment ref="CM409" authorId="0" shapeId="0" xr:uid="{D6CABBB3-8E19-4C20-AFB5-E8F36C0EC427}">
      <text>
        <r>
          <rPr>
            <b/>
            <sz val="8"/>
            <rFont val="Tahoma"/>
            <family val="2"/>
          </rPr>
          <t xml:space="preserve">There is a significant difference between this cell and the following
</t>
        </r>
        <r>
          <rPr>
            <sz val="8"/>
            <rFont val="Tahoma"/>
            <family val="2"/>
          </rPr>
          <t>No, there should not be a limit
Unsure</t>
        </r>
      </text>
    </comment>
    <comment ref="CN409" authorId="0" shapeId="0" xr:uid="{6360647C-7475-4ED9-B1FB-CE9997D792B7}">
      <text>
        <r>
          <rPr>
            <b/>
            <sz val="8"/>
            <rFont val="Tahoma"/>
            <family val="2"/>
          </rPr>
          <t xml:space="preserve">There is a significant difference between this cell and the following
</t>
        </r>
        <r>
          <rPr>
            <sz val="8"/>
            <rFont val="Tahoma"/>
            <family val="2"/>
          </rPr>
          <t>Yes, there should be a limit</t>
        </r>
      </text>
    </comment>
    <comment ref="CO409" authorId="0" shapeId="0" xr:uid="{AE55E9C9-4935-46FC-9D01-463EF939FBF0}">
      <text>
        <r>
          <rPr>
            <b/>
            <sz val="8"/>
            <rFont val="Tahoma"/>
            <family val="2"/>
          </rPr>
          <t xml:space="preserve">There is a significant difference between this cell and the following
</t>
        </r>
        <r>
          <rPr>
            <sz val="8"/>
            <rFont val="Tahoma"/>
            <family val="2"/>
          </rPr>
          <t>Yes, there should be a limit</t>
        </r>
      </text>
    </comment>
    <comment ref="CQ409" authorId="0" shapeId="0" xr:uid="{64A38A79-7002-4B45-9AC2-61DDABF07714}">
      <text>
        <r>
          <rPr>
            <b/>
            <sz val="8"/>
            <rFont val="Tahoma"/>
            <family val="2"/>
          </rPr>
          <t xml:space="preserve">There is a significant difference between this cell and the following
</t>
        </r>
        <r>
          <rPr>
            <sz